905"/>
    <cellStyle name="Финансовый 3 4 2 4 5 2" xfId="8398"/>
    <cellStyle name="Финансовый 3 4 2 4 5 2 2" xfId="25387"/>
    <cellStyle name="Финансовый 3 4 2 4 5 2 2 2" xfId="52893"/>
    <cellStyle name="Финансовый 3 4 2 4 5 2 3" xfId="35904"/>
    <cellStyle name="Финансовый 3 4 2 4 5 3" xfId="18894"/>
    <cellStyle name="Финансовый 3 4 2 4 5 3 2" xfId="46400"/>
    <cellStyle name="Финансовый 3 4 2 4 5 4" xfId="14891"/>
    <cellStyle name="Финансовый 3 4 2 4 5 4 2" xfId="42397"/>
    <cellStyle name="Финансовый 3 4 2 4 5 5" xfId="29411"/>
    <cellStyle name="Финансовый 3 4 2 4 6" xfId="6980"/>
    <cellStyle name="Финансовый 3 4 2 4 6 2" xfId="23969"/>
    <cellStyle name="Финансовый 3 4 2 4 6 2 2" xfId="51475"/>
    <cellStyle name="Финансовый 3 4 2 4 6 3" xfId="13473"/>
    <cellStyle name="Финансовый 3 4 2 4 6 3 2" xfId="40979"/>
    <cellStyle name="Финансовый 3 4 2 4 6 4" xfId="34486"/>
    <cellStyle name="Финансовый 3 4 2 4 7" xfId="4395"/>
    <cellStyle name="Финансовый 3 4 2 4 7 2" xfId="21384"/>
    <cellStyle name="Финансовый 3 4 2 4 7 2 2" xfId="48890"/>
    <cellStyle name="Финансовый 3 4 2 4 7 3" xfId="31901"/>
    <cellStyle name="Финансовый 3 4 2 4 8" xfId="17476"/>
    <cellStyle name="Финансовый 3 4 2 4 8 2" xfId="44982"/>
    <cellStyle name="Финансовый 3 4 2 4 9" xfId="10888"/>
    <cellStyle name="Финансовый 3 4 2 4 9 2" xfId="38394"/>
    <cellStyle name="Финансовый 3 4 2 5" xfId="580"/>
    <cellStyle name="Финансовый 3 4 2 5 10" xfId="28086"/>
    <cellStyle name="Финансовый 3 4 2 5 2" xfId="1559"/>
    <cellStyle name="Финансовый 3 4 2 5 2 2" xfId="4049"/>
    <cellStyle name="Финансовый 3 4 2 5 2 2 2" xfId="10542"/>
    <cellStyle name="Финансовый 3 4 2 5 2 2 2 2" xfId="27531"/>
    <cellStyle name="Финансовый 3 4 2 5 2 2 2 2 2" xfId="55037"/>
    <cellStyle name="Финансовый 3 4 2 5 2 2 2 3" xfId="17035"/>
    <cellStyle name="Финансовый 3 4 2 5 2 2 2 3 2" xfId="44541"/>
    <cellStyle name="Финансовый 3 4 2 5 2 2 2 4" xfId="38048"/>
    <cellStyle name="Финансовый 3 4 2 5 2 2 3" xfId="6539"/>
    <cellStyle name="Финансовый 3 4 2 5 2 2 3 2" xfId="23528"/>
    <cellStyle name="Финансовый 3 4 2 5 2 2 3 2 2" xfId="51034"/>
    <cellStyle name="Финансовый 3 4 2 5 2 2 3 3" xfId="34045"/>
    <cellStyle name="Финансовый 3 4 2 5 2 2 4" xfId="21038"/>
    <cellStyle name="Финансовый 3 4 2 5 2 2 4 2" xfId="48544"/>
    <cellStyle name="Финансовый 3 4 2 5 2 2 5" xfId="13032"/>
    <cellStyle name="Финансовый 3 4 2 5 2 2 5 2" xfId="40538"/>
    <cellStyle name="Финансовый 3 4 2 5 2 2 6" xfId="31555"/>
    <cellStyle name="Финансовый 3 4 2 5 2 3" xfId="2536"/>
    <cellStyle name="Финансовый 3 4 2 5 2 3 2" xfId="9029"/>
    <cellStyle name="Финансовый 3 4 2 5 2 3 2 2" xfId="26018"/>
    <cellStyle name="Финансовый 3 4 2 5 2 3 2 2 2" xfId="53524"/>
    <cellStyle name="Финансовый 3 4 2 5 2 3 2 3" xfId="36535"/>
    <cellStyle name="Финансовый 3 4 2 5 2 3 3" xfId="19525"/>
    <cellStyle name="Финансовый 3 4 2 5 2 3 3 2" xfId="47031"/>
    <cellStyle name="Финансовый 3 4 2 5 2 3 4" xfId="15522"/>
    <cellStyle name="Финансовый 3 4 2 5 2 3 4 2" xfId="43028"/>
    <cellStyle name="Финансовый 3 4 2 5 2 3 5" xfId="30042"/>
    <cellStyle name="Финансовый 3 4 2 5 2 4" xfId="8052"/>
    <cellStyle name="Финансовый 3 4 2 5 2 4 2" xfId="25041"/>
    <cellStyle name="Финансовый 3 4 2 5 2 4 2 2" xfId="52547"/>
    <cellStyle name="Финансовый 3 4 2 5 2 4 3" xfId="14545"/>
    <cellStyle name="Финансовый 3 4 2 5 2 4 3 2" xfId="42051"/>
    <cellStyle name="Финансовый 3 4 2 5 2 4 4" xfId="35558"/>
    <cellStyle name="Финансовый 3 4 2 5 2 5" xfId="5026"/>
    <cellStyle name="Финансовый 3 4 2 5 2 5 2" xfId="22015"/>
    <cellStyle name="Финансовый 3 4 2 5 2 5 2 2" xfId="49521"/>
    <cellStyle name="Финансовый 3 4 2 5 2 5 3" xfId="32532"/>
    <cellStyle name="Финансовый 3 4 2 5 2 6" xfId="18548"/>
    <cellStyle name="Финансовый 3 4 2 5 2 6 2" xfId="46054"/>
    <cellStyle name="Финансовый 3 4 2 5 2 7" xfId="11519"/>
    <cellStyle name="Финансовый 3 4 2 5 2 7 2" xfId="39025"/>
    <cellStyle name="Финансовый 3 4 2 5 2 8" xfId="29065"/>
    <cellStyle name="Финансовый 3 4 2 5 3" xfId="1023"/>
    <cellStyle name="Финансовый 3 4 2 5 3 2" xfId="3513"/>
    <cellStyle name="Финансовый 3 4 2 5 3 2 2" xfId="10006"/>
    <cellStyle name="Финансовый 3 4 2 5 3 2 2 2" xfId="26995"/>
    <cellStyle name="Финансовый 3 4 2 5 3 2 2 2 2" xfId="54501"/>
    <cellStyle name="Финансовый 3 4 2 5 3 2 2 3" xfId="37512"/>
    <cellStyle name="Финансовый 3 4 2 5 3 2 3" xfId="20502"/>
    <cellStyle name="Финансовый 3 4 2 5 3 2 3 2" xfId="48008"/>
    <cellStyle name="Финансовый 3 4 2 5 3 2 4" xfId="16499"/>
    <cellStyle name="Финансовый 3 4 2 5 3 2 4 2" xfId="44005"/>
    <cellStyle name="Финансовый 3 4 2 5 3 2 5" xfId="31019"/>
    <cellStyle name="Финансовый 3 4 2 5 3 3" xfId="7516"/>
    <cellStyle name="Финансовый 3 4 2 5 3 3 2" xfId="24505"/>
    <cellStyle name="Финансовый 3 4 2 5 3 3 2 2" xfId="52011"/>
    <cellStyle name="Финансовый 3 4 2 5 3 3 3" xfId="14009"/>
    <cellStyle name="Финансовый 3 4 2 5 3 3 3 2" xfId="41515"/>
    <cellStyle name="Финансовый 3 4 2 5 3 3 4" xfId="35022"/>
    <cellStyle name="Финансовый 3 4 2 5 3 4" xfId="6003"/>
    <cellStyle name="Финансовый 3 4 2 5 3 4 2" xfId="22992"/>
    <cellStyle name="Финансовый 3 4 2 5 3 4 2 2" xfId="50498"/>
    <cellStyle name="Финансовый 3 4 2 5 3 4 3" xfId="33509"/>
    <cellStyle name="Финансовый 3 4 2 5 3 5" xfId="18012"/>
    <cellStyle name="Финансовый 3 4 2 5 3 5 2" xfId="45518"/>
    <cellStyle name="Финансовый 3 4 2 5 3 6" xfId="12496"/>
    <cellStyle name="Финансовый 3 4 2 5 3 6 2" xfId="40002"/>
    <cellStyle name="Финансовый 3 4 2 5 3 7" xfId="28529"/>
    <cellStyle name="Финансовый 3 4 2 5 4" xfId="3072"/>
    <cellStyle name="Финансовый 3 4 2 5 4 2" xfId="9565"/>
    <cellStyle name="Финансовый 3 4 2 5 4 2 2" xfId="26554"/>
    <cellStyle name="Финансовый 3 4 2 5 4 2 2 2" xfId="54060"/>
    <cellStyle name="Финансовый 3 4 2 5 4 2 3" xfId="16058"/>
    <cellStyle name="Финансовый 3 4 2 5 4 2 3 2" xfId="43564"/>
    <cellStyle name="Финансовый 3 4 2 5 4 2 4" xfId="37071"/>
    <cellStyle name="Финансовый 3 4 2 5 4 3" xfId="5562"/>
    <cellStyle name="Финансовый 3 4 2 5 4 3 2" xfId="22551"/>
    <cellStyle name="Финансовый 3 4 2 5 4 3 2 2" xfId="50057"/>
    <cellStyle name="Финансовый 3 4 2 5 4 3 3" xfId="33068"/>
    <cellStyle name="Финансовый 3 4 2 5 4 4" xfId="20061"/>
    <cellStyle name="Финансовый 3 4 2 5 4 4 2" xfId="47567"/>
    <cellStyle name="Финансовый 3 4 2 5 4 5" xfId="12055"/>
    <cellStyle name="Финансовый 3 4 2 5 4 5 2" xfId="39561"/>
    <cellStyle name="Финансовый 3 4 2 5 4 6" xfId="30578"/>
    <cellStyle name="Финансовый 3 4 2 5 5" xfId="2000"/>
    <cellStyle name="Финансовый 3 4 2 5 5 2" xfId="8493"/>
    <cellStyle name="Финансовый 3 4 2 5 5 2 2" xfId="25482"/>
    <cellStyle name="Финансовый 3 4 2 5 5 2 2 2" xfId="52988"/>
    <cellStyle name="Финансовый 3 4 2 5 5 2 3" xfId="35999"/>
    <cellStyle name="Финансовый 3 4 2 5 5 3" xfId="18989"/>
    <cellStyle name="Финансовый 3 4 2 5 5 3 2" xfId="46495"/>
    <cellStyle name="Финансовый 3 4 2 5 5 4" xfId="14986"/>
    <cellStyle name="Финансовый 3 4 2 5 5 4 2" xfId="42492"/>
    <cellStyle name="Финансовый 3 4 2 5 5 5" xfId="29506"/>
    <cellStyle name="Финансовый 3 4 2 5 6" xfId="7075"/>
    <cellStyle name="Финансовый 3 4 2 5 6 2" xfId="24064"/>
    <cellStyle name="Финансовый 3 4 2 5 6 2 2" xfId="51570"/>
    <cellStyle name="Финансовый 3 4 2 5 6 3" xfId="13568"/>
    <cellStyle name="Финансовый 3 4 2 5 6 3 2" xfId="41074"/>
    <cellStyle name="Финансовый 3 4 2 5 6 4" xfId="34581"/>
    <cellStyle name="Финансовый 3 4 2 5 7" xfId="4490"/>
    <cellStyle name="Финансовый 3 4 2 5 7 2" xfId="21479"/>
    <cellStyle name="Финансовый 3 4 2 5 7 2 2" xfId="48985"/>
    <cellStyle name="Финансовый 3 4 2 5 7 3" xfId="31996"/>
    <cellStyle name="Финансовый 3 4 2 5 8" xfId="17571"/>
    <cellStyle name="Финансовый 3 4 2 5 8 2" xfId="45077"/>
    <cellStyle name="Финансовый 3 4 2 5 9" xfId="10983"/>
    <cellStyle name="Финансовый 3 4 2 5 9 2" xfId="38489"/>
    <cellStyle name="Финансовый 3 4 2 6" xfId="200"/>
    <cellStyle name="Финансовый 3 4 2 6 2" xfId="1179"/>
    <cellStyle name="Финансовый 3 4 2 6 2 2" xfId="3669"/>
    <cellStyle name="Финансовый 3 4 2 6 2 2 2" xfId="10162"/>
    <cellStyle name="Финансовый 3 4 2 6 2 2 2 2" xfId="27151"/>
    <cellStyle name="Финансовый 3 4 2 6 2 2 2 2 2" xfId="54657"/>
    <cellStyle name="Финансовый 3 4 2 6 2 2 2 3" xfId="37668"/>
    <cellStyle name="Финансовый 3 4 2 6 2 2 3" xfId="20658"/>
    <cellStyle name="Финансовый 3 4 2 6 2 2 3 2" xfId="48164"/>
    <cellStyle name="Финансовый 3 4 2 6 2 2 4" xfId="16655"/>
    <cellStyle name="Финансовый 3 4 2 6 2 2 4 2" xfId="44161"/>
    <cellStyle name="Финансовый 3 4 2 6 2 2 5" xfId="31175"/>
    <cellStyle name="Финансовый 3 4 2 6 2 3" xfId="7672"/>
    <cellStyle name="Финансовый 3 4 2 6 2 3 2" xfId="24661"/>
    <cellStyle name="Финансовый 3 4 2 6 2 3 2 2" xfId="52167"/>
    <cellStyle name="Финансовый 3 4 2 6 2 3 3" xfId="14165"/>
    <cellStyle name="Финансовый 3 4 2 6 2 3 3 2" xfId="41671"/>
    <cellStyle name="Финансовый 3 4 2 6 2 3 4" xfId="35178"/>
    <cellStyle name="Финансовый 3 4 2 6 2 4" xfId="6159"/>
    <cellStyle name="Финансовый 3 4 2 6 2 4 2" xfId="23148"/>
    <cellStyle name="Финансовый 3 4 2 6 2 4 2 2" xfId="50654"/>
    <cellStyle name="Финансовый 3 4 2 6 2 4 3" xfId="33665"/>
    <cellStyle name="Финансовый 3 4 2 6 2 5" xfId="18168"/>
    <cellStyle name="Финансовый 3 4 2 6 2 5 2" xfId="45674"/>
    <cellStyle name="Финансовый 3 4 2 6 2 6" xfId="12652"/>
    <cellStyle name="Финансовый 3 4 2 6 2 6 2" xfId="40158"/>
    <cellStyle name="Финансовый 3 4 2 6 2 7" xfId="28685"/>
    <cellStyle name="Финансовый 3 4 2 6 3" xfId="2692"/>
    <cellStyle name="Финансовый 3 4 2 6 3 2" xfId="9185"/>
    <cellStyle name="Финансовый 3 4 2 6 3 2 2" xfId="26174"/>
    <cellStyle name="Финансовый 3 4 2 6 3 2 2 2" xfId="53680"/>
    <cellStyle name="Финансовый 3 4 2 6 3 2 3" xfId="15678"/>
    <cellStyle name="Финансовый 3 4 2 6 3 2 3 2" xfId="43184"/>
    <cellStyle name="Финансовый 3 4 2 6 3 2 4" xfId="36691"/>
    <cellStyle name="Финансовый 3 4 2 6 3 3" xfId="5182"/>
    <cellStyle name="Финансовый 3 4 2 6 3 3 2" xfId="22171"/>
    <cellStyle name="Финансовый 3 4 2 6 3 3 2 2" xfId="49677"/>
    <cellStyle name="Финансовый 3 4 2 6 3 3 3" xfId="32688"/>
    <cellStyle name="Финансовый 3 4 2 6 3 4" xfId="19681"/>
    <cellStyle name="Финансовый 3 4 2 6 3 4 2" xfId="47187"/>
    <cellStyle name="Финансовый 3 4 2 6 3 5" xfId="11675"/>
    <cellStyle name="Финансовый 3 4 2 6 3 5 2" xfId="39181"/>
    <cellStyle name="Финансовый 3 4 2 6 3 6" xfId="30198"/>
    <cellStyle name="Финансовый 3 4 2 6 4" xfId="2156"/>
    <cellStyle name="Финансовый 3 4 2 6 4 2" xfId="8649"/>
    <cellStyle name="Финансовый 3 4 2 6 4 2 2" xfId="25638"/>
    <cellStyle name="Финансовый 3 4 2 6 4 2 2 2" xfId="53144"/>
    <cellStyle name="Финансовый 3 4 2 6 4 2 3" xfId="36155"/>
    <cellStyle name="Финансовый 3 4 2 6 4 3" xfId="19145"/>
    <cellStyle name="Финансовый 3 4 2 6 4 3 2" xfId="46651"/>
    <cellStyle name="Финансовый 3 4 2 6 4 4" xfId="15142"/>
    <cellStyle name="Финансовый 3 4 2 6 4 4 2" xfId="42648"/>
    <cellStyle name="Финансовый 3 4 2 6 4 5" xfId="29662"/>
    <cellStyle name="Финансовый 3 4 2 6 5" xfId="6695"/>
    <cellStyle name="Финансовый 3 4 2 6 5 2" xfId="23684"/>
    <cellStyle name="Финансовый 3 4 2 6 5 2 2" xfId="51190"/>
    <cellStyle name="Финансовый 3 4 2 6 5 3" xfId="13188"/>
    <cellStyle name="Финансовый 3 4 2 6 5 3 2" xfId="40694"/>
    <cellStyle name="Финансовый 3 4 2 6 5 4" xfId="34201"/>
    <cellStyle name="Финансовый 3 4 2 6 6" xfId="4646"/>
    <cellStyle name="Финансовый 3 4 2 6 6 2" xfId="21635"/>
    <cellStyle name="Финансовый 3 4 2 6 6 2 2" xfId="49141"/>
    <cellStyle name="Финансовый 3 4 2 6 6 3" xfId="32152"/>
    <cellStyle name="Финансовый 3 4 2 6 7" xfId="17191"/>
    <cellStyle name="Финансовый 3 4 2 6 7 2" xfId="44697"/>
    <cellStyle name="Финансовый 3 4 2 6 8" xfId="11139"/>
    <cellStyle name="Финансовый 3 4 2 6 8 2" xfId="38645"/>
    <cellStyle name="Финансовый 3 4 2 6 9" xfId="27706"/>
    <cellStyle name="Финансовый 3 4 2 7" xfId="1118"/>
    <cellStyle name="Финансовый 3 4 2 7 2" xfId="3608"/>
    <cellStyle name="Финансовый 3 4 2 7 2 2" xfId="10101"/>
    <cellStyle name="Финансовый 3 4 2 7 2 2 2" xfId="27090"/>
    <cellStyle name="Финансовый 3 4 2 7 2 2 2 2" xfId="54596"/>
    <cellStyle name="Финансовый 3 4 2 7 2 2 3" xfId="16594"/>
    <cellStyle name="Финансовый 3 4 2 7 2 2 3 2" xfId="44100"/>
    <cellStyle name="Финансовый 3 4 2 7 2 2 4" xfId="37607"/>
    <cellStyle name="Финансовый 3 4 2 7 2 3" xfId="6098"/>
    <cellStyle name="Финансовый 3 4 2 7 2 3 2" xfId="23087"/>
    <cellStyle name="Финансовый 3 4 2 7 2 3 2 2" xfId="50593"/>
    <cellStyle name="Финансовый 3 4 2 7 2 3 3" xfId="33604"/>
    <cellStyle name="Финансовый 3 4 2 7 2 4" xfId="20597"/>
    <cellStyle name="Финансовый 3 4 2 7 2 4 2" xfId="48103"/>
    <cellStyle name="Финансовый 3 4 2 7 2 5" xfId="12591"/>
    <cellStyle name="Финансовый 3 4 2 7 2 5 2" xfId="40097"/>
    <cellStyle name="Финансовый 3 4 2 7 2 6" xfId="31114"/>
    <cellStyle name="Финансовый 3 4 2 7 3" xfId="2095"/>
    <cellStyle name="Финансовый 3 4 2 7 3 2" xfId="8588"/>
    <cellStyle name="Финансовый 3 4 2 7 3 2 2" xfId="25577"/>
    <cellStyle name="Финансовый 3 4 2 7 3 2 2 2" xfId="53083"/>
    <cellStyle name="Финансовый 3 4 2 7 3 2 3" xfId="36094"/>
    <cellStyle name="Финансовый 3 4 2 7 3 3" xfId="19084"/>
    <cellStyle name="Финансовый 3 4 2 7 3 3 2" xfId="46590"/>
    <cellStyle name="Финансовый 3 4 2 7 3 4" xfId="15081"/>
    <cellStyle name="Финансовый 3 4 2 7 3 4 2" xfId="42587"/>
    <cellStyle name="Финансовый 3 4 2 7 3 5" xfId="29601"/>
    <cellStyle name="Финансовый 3 4 2 7 4" xfId="7611"/>
    <cellStyle name="Финансовый 3 4 2 7 4 2" xfId="24600"/>
    <cellStyle name="Финансовый 3 4 2 7 4 2 2" xfId="52106"/>
    <cellStyle name="Финансовый 3 4 2 7 4 3" xfId="14104"/>
    <cellStyle name="Финансовый 3 4 2 7 4 3 2" xfId="41610"/>
    <cellStyle name="Финансовый 3 4 2 7 4 4" xfId="35117"/>
    <cellStyle name="Финансовый 3 4 2 7 5" xfId="4585"/>
    <cellStyle name="Финансовый 3 4 2 7 5 2" xfId="21574"/>
    <cellStyle name="Финансовый 3 4 2 7 5 2 2" xfId="49080"/>
    <cellStyle name="Финансовый 3 4 2 7 5 3" xfId="32091"/>
    <cellStyle name="Финансовый 3 4 2 7 6" xfId="18107"/>
    <cellStyle name="Финансовый 3 4 2 7 6 2" xfId="45613"/>
    <cellStyle name="Финансовый 3 4 2 7 7" xfId="11078"/>
    <cellStyle name="Финансовый 3 4 2 7 7 2" xfId="38584"/>
    <cellStyle name="Финансовый 3 4 2 7 8" xfId="28624"/>
    <cellStyle name="Финансовый 3 4 2 8" xfId="643"/>
    <cellStyle name="Финансовый 3 4 2 8 2" xfId="3133"/>
    <cellStyle name="Финансовый 3 4 2 8 2 2" xfId="9626"/>
    <cellStyle name="Финансовый 3 4 2 8 2 2 2" xfId="26615"/>
    <cellStyle name="Финансовый 3 4 2 8 2 2 2 2" xfId="54121"/>
    <cellStyle name="Финансовый 3 4 2 8 2 2 3" xfId="37132"/>
    <cellStyle name="Финансовый 3 4 2 8 2 3" xfId="20122"/>
    <cellStyle name="Финансовый 3 4 2 8 2 3 2" xfId="47628"/>
    <cellStyle name="Финансовый 3 4 2 8 2 4" xfId="16119"/>
    <cellStyle name="Финансовый 3 4 2 8 2 4 2" xfId="43625"/>
    <cellStyle name="Финансовый 3 4 2 8 2 5" xfId="30639"/>
    <cellStyle name="Финансовый 3 4 2 8 3" xfId="7136"/>
    <cellStyle name="Финансовый 3 4 2 8 3 2" xfId="24125"/>
    <cellStyle name="Финансовый 3 4 2 8 3 2 2" xfId="51631"/>
    <cellStyle name="Финансовый 3 4 2 8 3 3" xfId="13629"/>
    <cellStyle name="Финансовый 3 4 2 8 3 3 2" xfId="41135"/>
    <cellStyle name="Финансовый 3 4 2 8 3 4" xfId="34642"/>
    <cellStyle name="Финансовый 3 4 2 8 4" xfId="5623"/>
    <cellStyle name="Финансовый 3 4 2 8 4 2" xfId="22612"/>
    <cellStyle name="Финансовый 3 4 2 8 4 2 2" xfId="50118"/>
    <cellStyle name="Финансовый 3 4 2 8 4 3" xfId="33129"/>
    <cellStyle name="Финансовый 3 4 2 8 5" xfId="17632"/>
    <cellStyle name="Финансовый 3 4 2 8 5 2" xfId="45138"/>
    <cellStyle name="Финансовый 3 4 2 8 6" xfId="12116"/>
    <cellStyle name="Финансовый 3 4 2 8 6 2" xfId="39622"/>
    <cellStyle name="Финансовый 3 4 2 8 7" xfId="28149"/>
    <cellStyle name="Финансовый 3 4 2 9" xfId="2631"/>
    <cellStyle name="Финансовый 3 4 2 9 2" xfId="9124"/>
    <cellStyle name="Финансовый 3 4 2 9 2 2" xfId="26113"/>
    <cellStyle name="Финансовый 3 4 2 9 2 2 2" xfId="53619"/>
    <cellStyle name="Финансовый 3 4 2 9 2 3" xfId="15617"/>
    <cellStyle name="Финансовый 3 4 2 9 2 3 2" xfId="43123"/>
    <cellStyle name="Финансовый 3 4 2 9 2 4" xfId="36630"/>
    <cellStyle name="Финансовый 3 4 2 9 3" xfId="5121"/>
    <cellStyle name="Финансовый 3 4 2 9 3 2" xfId="22110"/>
    <cellStyle name="Финансовый 3 4 2 9 3 2 2" xfId="49616"/>
    <cellStyle name="Финансовый 3 4 2 9 3 3" xfId="32627"/>
    <cellStyle name="Финансовый 3 4 2 9 4" xfId="19620"/>
    <cellStyle name="Финансовый 3 4 2 9 4 2" xfId="47126"/>
    <cellStyle name="Финансовый 3 4 2 9 5" xfId="11614"/>
    <cellStyle name="Финансовый 3 4 2 9 5 2" xfId="39120"/>
    <cellStyle name="Финансовый 3 4 2 9 6" xfId="30137"/>
    <cellStyle name="Финансовый 3 4 3" xfId="105"/>
    <cellStyle name="Финансовый 3 4 3 10" xfId="6600"/>
    <cellStyle name="Финансовый 3 4 3 10 2" xfId="23589"/>
    <cellStyle name="Финансовый 3 4 3 10 2 2" xfId="51095"/>
    <cellStyle name="Финансовый 3 4 3 10 3" xfId="13093"/>
    <cellStyle name="Финансовый 3 4 3 10 3 2" xfId="40599"/>
    <cellStyle name="Финансовый 3 4 3 10 4" xfId="34106"/>
    <cellStyle name="Финансовый 3 4 3 11" xfId="4171"/>
    <cellStyle name="Финансовый 3 4 3 11 2" xfId="21160"/>
    <cellStyle name="Финансовый 3 4 3 11 2 2" xfId="48666"/>
    <cellStyle name="Финансовый 3 4 3 11 3" xfId="31677"/>
    <cellStyle name="Финансовый 3 4 3 12" xfId="17096"/>
    <cellStyle name="Финансовый 3 4 3 12 2" xfId="44602"/>
    <cellStyle name="Финансовый 3 4 3 13" xfId="10664"/>
    <cellStyle name="Финансовый 3 4 3 13 2" xfId="38170"/>
    <cellStyle name="Финансовый 3 4 3 14" xfId="27611"/>
    <cellStyle name="Финансовый 3 4 3 2" xfId="356"/>
    <cellStyle name="Финансовый 3 4 3 2 10" xfId="27862"/>
    <cellStyle name="Финансовый 3 4 3 2 2" xfId="1335"/>
    <cellStyle name="Финансовый 3 4 3 2 2 2" xfId="3825"/>
    <cellStyle name="Финансовый 3 4 3 2 2 2 2" xfId="10318"/>
    <cellStyle name="Финансовый 3 4 3 2 2 2 2 2" xfId="27307"/>
    <cellStyle name="Финансовый 3 4 3 2 2 2 2 2 2" xfId="54813"/>
    <cellStyle name="Финансовый 3 4 3 2 2 2 2 3" xfId="16811"/>
    <cellStyle name="Финансовый 3 4 3 2 2 2 2 3 2" xfId="44317"/>
    <cellStyle name="Финансовый 3 4 3 2 2 2 2 4" xfId="37824"/>
    <cellStyle name="Финансовый 3 4 3 2 2 2 3" xfId="6315"/>
    <cellStyle name="Финансовый 3 4 3 2 2 2 3 2" xfId="23304"/>
    <cellStyle name="Финансовый 3 4 3 2 2 2 3 2 2" xfId="50810"/>
    <cellStyle name="Финансовый 3 4 3 2 2 2 3 3" xfId="33821"/>
    <cellStyle name="Финансовый 3 4 3 2 2 2 4" xfId="20814"/>
    <cellStyle name="Финансовый 3 4 3 2 2 2 4 2" xfId="48320"/>
    <cellStyle name="Финансовый 3 4 3 2 2 2 5" xfId="12808"/>
    <cellStyle name="Финансовый 3 4 3 2 2 2 5 2" xfId="40314"/>
    <cellStyle name="Финансовый 3 4 3 2 2 2 6" xfId="31331"/>
    <cellStyle name="Финансовый 3 4 3 2 2 3" xfId="2312"/>
    <cellStyle name="Финансовый 3 4 3 2 2 3 2" xfId="8805"/>
    <cellStyle name="Финансовый 3 4 3 2 2 3 2 2" xfId="25794"/>
    <cellStyle name="Финансовый 3 4 3 2 2 3 2 2 2" xfId="53300"/>
    <cellStyle name="Финансовый 3 4 3 2 2 3 2 3" xfId="36311"/>
    <cellStyle name="Финансовый 3 4 3 2 2 3 3" xfId="19301"/>
    <cellStyle name="Финансовый 3 4 3 2 2 3 3 2" xfId="46807"/>
    <cellStyle name="Финансовый 3 4 3 2 2 3 4" xfId="15298"/>
    <cellStyle name="Финансовый 3 4 3 2 2 3 4 2" xfId="42804"/>
    <cellStyle name="Финансовый 3 4 3 2 2 3 5" xfId="29818"/>
    <cellStyle name="Финансовый 3 4 3 2 2 4" xfId="7828"/>
    <cellStyle name="Финансовый 3 4 3 2 2 4 2" xfId="24817"/>
    <cellStyle name="Финансовый 3 4 3 2 2 4 2 2" xfId="52323"/>
    <cellStyle name="Финансовый 3 4 3 2 2 4 3" xfId="14321"/>
    <cellStyle name="Финансовый 3 4 3 2 2 4 3 2" xfId="41827"/>
    <cellStyle name="Финансовый 3 4 3 2 2 4 4" xfId="35334"/>
    <cellStyle name="Финансовый 3 4 3 2 2 5" xfId="4802"/>
    <cellStyle name="Финансовый 3 4 3 2 2 5 2" xfId="21791"/>
    <cellStyle name="Финансовый 3 4 3 2 2 5 2 2" xfId="49297"/>
    <cellStyle name="Финансовый 3 4 3 2 2 5 3" xfId="32308"/>
    <cellStyle name="Финансовый 3 4 3 2 2 6" xfId="18324"/>
    <cellStyle name="Финансовый 3 4 3 2 2 6 2" xfId="45830"/>
    <cellStyle name="Финансовый 3 4 3 2 2 7" xfId="11295"/>
    <cellStyle name="Финансовый 3 4 3 2 2 7 2" xfId="38801"/>
    <cellStyle name="Финансовый 3 4 3 2 2 8" xfId="28841"/>
    <cellStyle name="Финансовый 3 4 3 2 3" xfId="799"/>
    <cellStyle name="Финансовый 3 4 3 2 3 2" xfId="3289"/>
    <cellStyle name="Финансовый 3 4 3 2 3 2 2" xfId="9782"/>
    <cellStyle name="Финансовый 3 4 3 2 3 2 2 2" xfId="26771"/>
    <cellStyle name="Финансовый 3 4 3 2 3 2 2 2 2" xfId="54277"/>
    <cellStyle name="Финансовый 3 4 3 2 3 2 2 3" xfId="37288"/>
    <cellStyle name="Финансовый 3 4 3 2 3 2 3" xfId="20278"/>
    <cellStyle name="Финансовый 3 4 3 2 3 2 3 2" xfId="47784"/>
    <cellStyle name="Финансовый 3 4 3 2 3 2 4" xfId="16275"/>
    <cellStyle name="Финансовый 3 4 3 2 3 2 4 2" xfId="43781"/>
    <cellStyle name="Финансовый 3 4 3 2 3 2 5" xfId="30795"/>
    <cellStyle name="Финансовый 3 4 3 2 3 3" xfId="7292"/>
    <cellStyle name="Финансовый 3 4 3 2 3 3 2" xfId="24281"/>
    <cellStyle name="Финансовый 3 4 3 2 3 3 2 2" xfId="51787"/>
    <cellStyle name="Финансовый 3 4 3 2 3 3 3" xfId="13785"/>
    <cellStyle name="Финансовый 3 4 3 2 3 3 3 2" xfId="41291"/>
    <cellStyle name="Финансовый 3 4 3 2 3 3 4" xfId="34798"/>
    <cellStyle name="Финансовый 3 4 3 2 3 4" xfId="5779"/>
    <cellStyle name="Финансовый 3 4 3 2 3 4 2" xfId="22768"/>
    <cellStyle name="Финансовый 3 4 3 2 3 4 2 2" xfId="50274"/>
    <cellStyle name="Финансовый 3 4 3 2 3 4 3" xfId="33285"/>
    <cellStyle name="Финансовый 3 4 3 2 3 5" xfId="17788"/>
    <cellStyle name="Финансовый 3 4 3 2 3 5 2" xfId="45294"/>
    <cellStyle name="Финансовый 3 4 3 2 3 6" xfId="12272"/>
    <cellStyle name="Финансовый 3 4 3 2 3 6 2" xfId="39778"/>
    <cellStyle name="Финансовый 3 4 3 2 3 7" xfId="28305"/>
    <cellStyle name="Финансовый 3 4 3 2 4" xfId="2848"/>
    <cellStyle name="Финансовый 3 4 3 2 4 2" xfId="9341"/>
    <cellStyle name="Финансовый 3 4 3 2 4 2 2" xfId="26330"/>
    <cellStyle name="Финансовый 3 4 3 2 4 2 2 2" xfId="53836"/>
    <cellStyle name="Финансовый 3 4 3 2 4 2 3" xfId="15834"/>
    <cellStyle name="Финансовый 3 4 3 2 4 2 3 2" xfId="43340"/>
    <cellStyle name="Финансовый 3 4 3 2 4 2 4" xfId="36847"/>
    <cellStyle name="Финансовый 3 4 3 2 4 3" xfId="5338"/>
    <cellStyle name="Финансовый 3 4 3 2 4 3 2" xfId="22327"/>
    <cellStyle name="Финансовый 3 4 3 2 4 3 2 2" xfId="49833"/>
    <cellStyle name="Финансовый 3 4 3 2 4 3 3" xfId="32844"/>
    <cellStyle name="Финансовый 3 4 3 2 4 4" xfId="19837"/>
    <cellStyle name="Финансовый 3 4 3 2 4 4 2" xfId="47343"/>
    <cellStyle name="Финансовый 3 4 3 2 4 5" xfId="11831"/>
    <cellStyle name="Финансовый 3 4 3 2 4 5 2" xfId="39337"/>
    <cellStyle name="Финансовый 3 4 3 2 4 6" xfId="30354"/>
    <cellStyle name="Финансовый 3 4 3 2 5" xfId="1776"/>
    <cellStyle name="Финансовый 3 4 3 2 5 2" xfId="8269"/>
    <cellStyle name="Финансовый 3 4 3 2 5 2 2" xfId="25258"/>
    <cellStyle name="Финансовый 3 4 3 2 5 2 2 2" xfId="52764"/>
    <cellStyle name="Финансовый 3 4 3 2 5 2 3" xfId="35775"/>
    <cellStyle name="Финансовый 3 4 3 2 5 3" xfId="18765"/>
    <cellStyle name="Финансовый 3 4 3 2 5 3 2" xfId="46271"/>
    <cellStyle name="Финансовый 3 4 3 2 5 4" xfId="14762"/>
    <cellStyle name="Финансовый 3 4 3 2 5 4 2" xfId="42268"/>
    <cellStyle name="Финансовый 3 4 3 2 5 5" xfId="29282"/>
    <cellStyle name="Финансовый 3 4 3 2 6" xfId="6851"/>
    <cellStyle name="Финансовый 3 4 3 2 6 2" xfId="23840"/>
    <cellStyle name="Финансовый 3 4 3 2 6 2 2" xfId="51346"/>
    <cellStyle name="Финансовый 3 4 3 2 6 3" xfId="13344"/>
    <cellStyle name="Финансовый 3 4 3 2 6 3 2" xfId="40850"/>
    <cellStyle name="Финансовый 3 4 3 2 6 4" xfId="34357"/>
    <cellStyle name="Финансовый 3 4 3 2 7" xfId="4266"/>
    <cellStyle name="Финансовый 3 4 3 2 7 2" xfId="21255"/>
    <cellStyle name="Финансовый 3 4 3 2 7 2 2" xfId="48761"/>
    <cellStyle name="Финансовый 3 4 3 2 7 3" xfId="31772"/>
    <cellStyle name="Финансовый 3 4 3 2 8" xfId="17347"/>
    <cellStyle name="Финансовый 3 4 3 2 8 2" xfId="44853"/>
    <cellStyle name="Финансовый 3 4 3 2 9" xfId="10759"/>
    <cellStyle name="Финансовый 3 4 3 2 9 2" xfId="38265"/>
    <cellStyle name="Финансовый 3 4 3 3" xfId="451"/>
    <cellStyle name="Финансовый 3 4 3 3 10" xfId="27957"/>
    <cellStyle name="Финансовый 3 4 3 3 2" xfId="1430"/>
    <cellStyle name="Финансовый 3 4 3 3 2 2" xfId="3920"/>
    <cellStyle name="Финансовый 3 4 3 3 2 2 2" xfId="10413"/>
    <cellStyle name="Финансовый 3 4 3 3 2 2 2 2" xfId="27402"/>
    <cellStyle name="Финансовый 3 4 3 3 2 2 2 2 2" xfId="54908"/>
    <cellStyle name="Финансовый 3 4 3 3 2 2 2 3" xfId="16906"/>
    <cellStyle name="Финансовый 3 4 3 3 2 2 2 3 2" xfId="44412"/>
    <cellStyle name="Финансовый 3 4 3 3 2 2 2 4" xfId="37919"/>
    <cellStyle name="Финансовый 3 4 3 3 2 2 3" xfId="6410"/>
    <cellStyle name="Финансовый 3 4 3 3 2 2 3 2" xfId="23399"/>
    <cellStyle name="Финансовый 3 4 3 3 2 2 3 2 2" xfId="50905"/>
    <cellStyle name="Финансовый 3 4 3 3 2 2 3 3" xfId="33916"/>
    <cellStyle name="Финансовый 3 4 3 3 2 2 4" xfId="20909"/>
    <cellStyle name="Финансовый 3 4 3 3 2 2 4 2" xfId="48415"/>
    <cellStyle name="Финансовый 3 4 3 3 2 2 5" xfId="12903"/>
    <cellStyle name="Финансовый 3 4 3 3 2 2 5 2" xfId="40409"/>
    <cellStyle name="Финансовый 3 4 3 3 2 2 6" xfId="31426"/>
    <cellStyle name="Финансовый 3 4 3 3 2 3" xfId="2407"/>
    <cellStyle name="Финансовый 3 4 3 3 2 3 2" xfId="8900"/>
    <cellStyle name="Финансовый 3 4 3 3 2 3 2 2" xfId="25889"/>
    <cellStyle name="Финансовый 3 4 3 3 2 3 2 2 2" xfId="53395"/>
    <cellStyle name="Финансовый 3 4 3 3 2 3 2 3" xfId="36406"/>
    <cellStyle name="Финансовый 3 4 3 3 2 3 3" xfId="19396"/>
    <cellStyle name="Финансовый 3 4 3 3 2 3 3 2" xfId="46902"/>
    <cellStyle name="Финансовый 3 4 3 3 2 3 4" xfId="15393"/>
    <cellStyle name="Финансовый 3 4 3 3 2 3 4 2" xfId="42899"/>
    <cellStyle name="Финансовый 3 4 3 3 2 3 5" xfId="29913"/>
    <cellStyle name="Финансовый 3 4 3 3 2 4" xfId="7923"/>
    <cellStyle name="Финансовый 3 4 3 3 2 4 2" xfId="24912"/>
    <cellStyle name="Финансовый 3 4 3 3 2 4 2 2" xfId="52418"/>
    <cellStyle name="Финансовый 3 4 3 3 2 4 3" xfId="14416"/>
    <cellStyle name="Финансовый 3 4 3 3 2 4 3 2" xfId="41922"/>
    <cellStyle name="Финансовый 3 4 3 3 2 4 4" xfId="35429"/>
    <cellStyle name="Финансовый 3 4 3 3 2 5" xfId="4897"/>
    <cellStyle name="Финансовый 3 4 3 3 2 5 2" xfId="21886"/>
    <cellStyle name="Финансовый 3 4 3 3 2 5 2 2" xfId="49392"/>
    <cellStyle name="Финансовый 3 4 3 3 2 5 3" xfId="32403"/>
    <cellStyle name="Финансовый 3 4 3 3 2 6" xfId="18419"/>
    <cellStyle name="Финансовый 3 4 3 3 2 6 2" xfId="45925"/>
    <cellStyle name="Финансовый 3 4 3 3 2 7" xfId="11390"/>
    <cellStyle name="Финансовый 3 4 3 3 2 7 2" xfId="38896"/>
    <cellStyle name="Финансовый 3 4 3 3 2 8" xfId="28936"/>
    <cellStyle name="Финансовый 3 4 3 3 3" xfId="894"/>
    <cellStyle name="Финансовый 3 4 3 3 3 2" xfId="3384"/>
    <cellStyle name="Финансовый 3 4 3 3 3 2 2" xfId="9877"/>
    <cellStyle name="Финансовый 3 4 3 3 3 2 2 2" xfId="26866"/>
    <cellStyle name="Финансовый 3 4 3 3 3 2 2 2 2" xfId="54372"/>
    <cellStyle name="Финансовый 3 4 3 3 3 2 2 3" xfId="37383"/>
    <cellStyle name="Финансовый 3 4 3 3 3 2 3" xfId="20373"/>
    <cellStyle name="Финансовый 3 4 3 3 3 2 3 2" xfId="47879"/>
    <cellStyle name="Финансовый 3 4 3 3 3 2 4" xfId="16370"/>
    <cellStyle name="Финансовый 3 4 3 3 3 2 4 2" xfId="43876"/>
    <cellStyle name="Финансовый 3 4 3 3 3 2 5" xfId="30890"/>
    <cellStyle name="Финансовый 3 4 3 3 3 3" xfId="7387"/>
    <cellStyle name="Финансовый 3 4 3 3 3 3 2" xfId="24376"/>
    <cellStyle name="Финансовый 3 4 3 3 3 3 2 2" xfId="51882"/>
    <cellStyle name="Финансовый 3 4 3 3 3 3 3" xfId="13880"/>
    <cellStyle name="Финансовый 3 4 3 3 3 3 3 2" xfId="41386"/>
    <cellStyle name="Финансовый 3 4 3 3 3 3 4" xfId="34893"/>
    <cellStyle name="Финансовый 3 4 3 3 3 4" xfId="5874"/>
    <cellStyle name="Финансовый 3 4 3 3 3 4 2" xfId="22863"/>
    <cellStyle name="Финансовый 3 4 3 3 3 4 2 2" xfId="50369"/>
    <cellStyle name="Финансовый 3 4 3 3 3 4 3" xfId="33380"/>
    <cellStyle name="Финансовый 3 4 3 3 3 5" xfId="17883"/>
    <cellStyle name="Финансовый 3 4 3 3 3 5 2" xfId="45389"/>
    <cellStyle name="Финансовый 3 4 3 3 3 6" xfId="12367"/>
    <cellStyle name="Финансовый 3 4 3 3 3 6 2" xfId="39873"/>
    <cellStyle name="Финансовый 3 4 3 3 3 7" xfId="28400"/>
    <cellStyle name="Финансовый 3 4 3 3 4" xfId="2943"/>
    <cellStyle name="Финансовый 3 4 3 3 4 2" xfId="9436"/>
    <cellStyle name="Финансовый 3 4 3 3 4 2 2" xfId="26425"/>
    <cellStyle name="Финансовый 3 4 3 3 4 2 2 2" xfId="53931"/>
    <cellStyle name="Финансовый 3 4 3 3 4 2 3" xfId="15929"/>
    <cellStyle name="Финансовый 3 4 3 3 4 2 3 2" xfId="43435"/>
    <cellStyle name="Финансовый 3 4 3 3 4 2 4" xfId="36942"/>
    <cellStyle name="Финансовый 3 4 3 3 4 3" xfId="5433"/>
    <cellStyle name="Финансовый 3 4 3 3 4 3 2" xfId="22422"/>
    <cellStyle name="Финансовый 3 4 3 3 4 3 2 2" xfId="49928"/>
    <cellStyle name="Финансовый 3 4 3 3 4 3 3" xfId="32939"/>
    <cellStyle name="Финансовый 3 4 3 3 4 4" xfId="19932"/>
    <cellStyle name="Финансовый 3 4 3 3 4 4 2" xfId="47438"/>
    <cellStyle name="Финансовый 3 4 3 3 4 5" xfId="11926"/>
    <cellStyle name="Финансовый 3 4 3 3 4 5 2" xfId="39432"/>
    <cellStyle name="Финансовый 3 4 3 3 4 6" xfId="30449"/>
    <cellStyle name="Финансовый 3 4 3 3 5" xfId="1871"/>
    <cellStyle name="Финансовый 3 4 3 3 5 2" xfId="8364"/>
    <cellStyle name="Финансовый 3 4 3 3 5 2 2" xfId="25353"/>
    <cellStyle name="Финансовый 3 4 3 3 5 2 2 2" xfId="52859"/>
    <cellStyle name="Финансовый 3 4 3 3 5 2 3" xfId="35870"/>
    <cellStyle name="Финансовый 3 4 3 3 5 3" xfId="18860"/>
    <cellStyle name="Финансовый 3 4 3 3 5 3 2" xfId="46366"/>
    <cellStyle name="Финансовый 3 4 3 3 5 4" xfId="14857"/>
    <cellStyle name="Финансовый 3 4 3 3 5 4 2" xfId="42363"/>
    <cellStyle name="Финансовый 3 4 3 3 5 5" xfId="29377"/>
    <cellStyle name="Финансовый 3 4 3 3 6" xfId="6946"/>
    <cellStyle name="Финансовый 3 4 3 3 6 2" xfId="23935"/>
    <cellStyle name="Финансовый 3 4 3 3 6 2 2" xfId="51441"/>
    <cellStyle name="Финансовый 3 4 3 3 6 3" xfId="13439"/>
    <cellStyle name="Финансовый 3 4 3 3 6 3 2" xfId="40945"/>
    <cellStyle name="Финансовый 3 4 3 3 6 4" xfId="34452"/>
    <cellStyle name="Финансовый 3 4 3 3 7" xfId="4361"/>
    <cellStyle name="Финансовый 3 4 3 3 7 2" xfId="21350"/>
    <cellStyle name="Финансовый 3 4 3 3 7 2 2" xfId="48856"/>
    <cellStyle name="Финансовый 3 4 3 3 7 3" xfId="31867"/>
    <cellStyle name="Финансовый 3 4 3 3 8" xfId="17442"/>
    <cellStyle name="Финансовый 3 4 3 3 8 2" xfId="44948"/>
    <cellStyle name="Финансовый 3 4 3 3 9" xfId="10854"/>
    <cellStyle name="Финансовый 3 4 3 3 9 2" xfId="38360"/>
    <cellStyle name="Финансовый 3 4 3 4" xfId="546"/>
    <cellStyle name="Финансовый 3 4 3 4 10" xfId="28052"/>
    <cellStyle name="Финансовый 3 4 3 4 2" xfId="1525"/>
    <cellStyle name="Финансовый 3 4 3 4 2 2" xfId="4015"/>
    <cellStyle name="Финансовый 3 4 3 4 2 2 2" xfId="10508"/>
    <cellStyle name="Финансовый 3 4 3 4 2 2 2 2" xfId="27497"/>
    <cellStyle name="Финансовый 3 4 3 4 2 2 2 2 2" xfId="55003"/>
    <cellStyle name="Финансовый 3 4 3 4 2 2 2 3" xfId="17001"/>
    <cellStyle name="Финансовый 3 4 3 4 2 2 2 3 2" xfId="44507"/>
    <cellStyle name="Финансовый 3 4 3 4 2 2 2 4" xfId="38014"/>
    <cellStyle name="Финансовый 3 4 3 4 2 2 3" xfId="6505"/>
    <cellStyle name="Финансовый 3 4 3 4 2 2 3 2" xfId="23494"/>
    <cellStyle name="Финансовый 3 4 3 4 2 2 3 2 2" xfId="51000"/>
    <cellStyle name="Финансовый 3 4 3 4 2 2 3 3" xfId="34011"/>
    <cellStyle name="Финансовый 3 4 3 4 2 2 4" xfId="21004"/>
    <cellStyle name="Финансовый 3 4 3 4 2 2 4 2" xfId="48510"/>
    <cellStyle name="Финансовый 3 4 3 4 2 2 5" xfId="12998"/>
    <cellStyle name="Финансовый 3 4 3 4 2 2 5 2" xfId="40504"/>
    <cellStyle name="Финансовый 3 4 3 4 2 2 6" xfId="31521"/>
    <cellStyle name="Финансовый 3 4 3 4 2 3" xfId="2502"/>
    <cellStyle name="Финансовый 3 4 3 4 2 3 2" xfId="8995"/>
    <cellStyle name="Финансовый 3 4 3 4 2 3 2 2" xfId="25984"/>
    <cellStyle name="Финансовый 3 4 3 4 2 3 2 2 2" xfId="53490"/>
    <cellStyle name="Финансовый 3 4 3 4 2 3 2 3" xfId="36501"/>
    <cellStyle name="Финансовый 3 4 3 4 2 3 3" xfId="19491"/>
    <cellStyle name="Финансовый 3 4 3 4 2 3 3 2" xfId="46997"/>
    <cellStyle name="Финансовый 3 4 3 4 2 3 4" xfId="15488"/>
    <cellStyle name="Финансовый 3 4 3 4 2 3 4 2" xfId="42994"/>
    <cellStyle name="Финансовый 3 4 3 4 2 3 5" xfId="30008"/>
    <cellStyle name="Финансовый 3 4 3 4 2 4" xfId="8018"/>
    <cellStyle name="Финансовый 3 4 3 4 2 4 2" xfId="25007"/>
    <cellStyle name="Финансовый 3 4 3 4 2 4 2 2" xfId="52513"/>
    <cellStyle name="Финансовый 3 4 3 4 2 4 3" xfId="14511"/>
    <cellStyle name="Финансовый 3 4 3 4 2 4 3 2" xfId="42017"/>
    <cellStyle name="Финансовый 3 4 3 4 2 4 4" xfId="35524"/>
    <cellStyle name="Финансовый 3 4 3 4 2 5" xfId="4992"/>
    <cellStyle name="Финансовый 3 4 3 4 2 5 2" xfId="21981"/>
    <cellStyle name="Финансовый 3 4 3 4 2 5 2 2" xfId="49487"/>
    <cellStyle name="Финансовый 3 4 3 4 2 5 3" xfId="32498"/>
    <cellStyle name="Финансовый 3 4 3 4 2 6" xfId="18514"/>
    <cellStyle name="Финансовый 3 4 3 4 2 6 2" xfId="46020"/>
    <cellStyle name="Финансовый 3 4 3 4 2 7" xfId="11485"/>
    <cellStyle name="Финансовый 3 4 3 4 2 7 2" xfId="38991"/>
    <cellStyle name="Финансовый 3 4 3 4 2 8" xfId="29031"/>
    <cellStyle name="Финансовый 3 4 3 4 3" xfId="989"/>
    <cellStyle name="Финансовый 3 4 3 4 3 2" xfId="3479"/>
    <cellStyle name="Финансовый 3 4 3 4 3 2 2" xfId="9972"/>
    <cellStyle name="Финансовый 3 4 3 4 3 2 2 2" xfId="26961"/>
    <cellStyle name="Финансовый 3 4 3 4 3 2 2 2 2" xfId="54467"/>
    <cellStyle name="Финансовый 3 4 3 4 3 2 2 3" xfId="37478"/>
    <cellStyle name="Финансовый 3 4 3 4 3 2 3" xfId="20468"/>
    <cellStyle name="Финансовый 3 4 3 4 3 2 3 2" xfId="47974"/>
    <cellStyle name="Финансовый 3 4 3 4 3 2 4" xfId="16465"/>
    <cellStyle name="Финансовый 3 4 3 4 3 2 4 2" xfId="43971"/>
    <cellStyle name="Финансовый 3 4 3 4 3 2 5" xfId="30985"/>
    <cellStyle name="Финансовый 3 4 3 4 3 3" xfId="7482"/>
    <cellStyle name="Финансовый 3 4 3 4 3 3 2" xfId="24471"/>
    <cellStyle name="Финансовый 3 4 3 4 3 3 2 2" xfId="51977"/>
    <cellStyle name="Финансовый 3 4 3 4 3 3 3" xfId="13975"/>
    <cellStyle name="Финансовый 3 4 3 4 3 3 3 2" xfId="41481"/>
    <cellStyle name="Финансовый 3 4 3 4 3 3 4" xfId="34988"/>
    <cellStyle name="Финансовый 3 4 3 4 3 4" xfId="5969"/>
    <cellStyle name="Финансовый 3 4 3 4 3 4 2" xfId="22958"/>
    <cellStyle name="Финансовый 3 4 3 4 3 4 2 2" xfId="50464"/>
    <cellStyle name="Финансовый 3 4 3 4 3 4 3" xfId="33475"/>
    <cellStyle name="Финансовый 3 4 3 4 3 5" xfId="17978"/>
    <cellStyle name="Финансовый 3 4 3 4 3 5 2" xfId="45484"/>
    <cellStyle name="Финансовый 3 4 3 4 3 6" xfId="12462"/>
    <cellStyle name="Финансовый 3 4 3 4 3 6 2" xfId="39968"/>
    <cellStyle name="Финансовый 3 4 3 4 3 7" xfId="28495"/>
    <cellStyle name="Финансовый 3 4 3 4 4" xfId="3038"/>
    <cellStyle name="Финансовый 3 4 3 4 4 2" xfId="9531"/>
    <cellStyle name="Финансовый 3 4 3 4 4 2 2" xfId="26520"/>
    <cellStyle name="Финансовый 3 4 3 4 4 2 2 2" xfId="54026"/>
    <cellStyle name="Финансовый 3 4 3 4 4 2 3" xfId="16024"/>
    <cellStyle name="Финансовый 3 4 3 4 4 2 3 2" xfId="43530"/>
    <cellStyle name="Финансовый 3 4 3 4 4 2 4" xfId="37037"/>
    <cellStyle name="Финансовый 3 4 3 4 4 3" xfId="5528"/>
    <cellStyle name="Финансовый 3 4 3 4 4 3 2" xfId="22517"/>
    <cellStyle name="Финансовый 3 4 3 4 4 3 2 2" xfId="50023"/>
    <cellStyle name="Финансовый 3 4 3 4 4 3 3" xfId="33034"/>
    <cellStyle name="Финансовый 3 4 3 4 4 4" xfId="20027"/>
    <cellStyle name="Финансовый 3 4 3 4 4 4 2" xfId="47533"/>
    <cellStyle name="Финансовый 3 4 3 4 4 5" xfId="12021"/>
    <cellStyle name="Финансовый 3 4 3 4 4 5 2" xfId="39527"/>
    <cellStyle name="Финансовый 3 4 3 4 4 6" xfId="30544"/>
    <cellStyle name="Финансовый 3 4 3 4 5" xfId="1966"/>
    <cellStyle name="Финансовый 3 4 3 4 5 2" xfId="8459"/>
    <cellStyle name="Финансовый 3 4 3 4 5 2 2" xfId="25448"/>
    <cellStyle name="Финансовый 3 4 3 4 5 2 2 2" xfId="52954"/>
    <cellStyle name="Финансовый 3 4 3 4 5 2 3" xfId="35965"/>
    <cellStyle name="Финансовый 3 4 3 4 5 3" xfId="18955"/>
    <cellStyle name="Финансовый 3 4 3 4 5 3 2" xfId="46461"/>
    <cellStyle name="Финансовый 3 4 3 4 5 4" xfId="14952"/>
    <cellStyle name="Финансовый 3 4 3 4 5 4 2" xfId="42458"/>
    <cellStyle name="Финансовый 3 4 3 4 5 5" xfId="29472"/>
    <cellStyle name="Финансовый 3 4 3 4 6" xfId="7041"/>
    <cellStyle name="Финансовый 3 4 3 4 6 2" xfId="24030"/>
    <cellStyle name="Финансовый 3 4 3 4 6 2 2" xfId="51536"/>
    <cellStyle name="Финансовый 3 4 3 4 6 3" xfId="13534"/>
    <cellStyle name="Финансовый 3 4 3 4 6 3 2" xfId="41040"/>
    <cellStyle name="Финансовый 3 4 3 4 6 4" xfId="34547"/>
    <cellStyle name="Финансовый 3 4 3 4 7" xfId="4456"/>
    <cellStyle name="Финансовый 3 4 3 4 7 2" xfId="21445"/>
    <cellStyle name="Финансовый 3 4 3 4 7 2 2" xfId="48951"/>
    <cellStyle name="Финансовый 3 4 3 4 7 3" xfId="31962"/>
    <cellStyle name="Финансовый 3 4 3 4 8" xfId="17537"/>
    <cellStyle name="Финансовый 3 4 3 4 8 2" xfId="45043"/>
    <cellStyle name="Финансовый 3 4 3 4 9" xfId="10949"/>
    <cellStyle name="Финансовый 3 4 3 4 9 2" xfId="38455"/>
    <cellStyle name="Финансовый 3 4 3 5" xfId="261"/>
    <cellStyle name="Финансовый 3 4 3 5 2" xfId="1240"/>
    <cellStyle name="Финансовый 3 4 3 5 2 2" xfId="3730"/>
    <cellStyle name="Финансовый 3 4 3 5 2 2 2" xfId="10223"/>
    <cellStyle name="Финансовый 3 4 3 5 2 2 2 2" xfId="27212"/>
    <cellStyle name="Финансовый 3 4 3 5 2 2 2 2 2" xfId="54718"/>
    <cellStyle name="Финансовый 3 4 3 5 2 2 2 3" xfId="37729"/>
    <cellStyle name="Финансовый 3 4 3 5 2 2 3" xfId="20719"/>
    <cellStyle name="Финансовый 3 4 3 5 2 2 3 2" xfId="48225"/>
    <cellStyle name="Финансовый 3 4 3 5 2 2 4" xfId="16716"/>
    <cellStyle name="Финансовый 3 4 3 5 2 2 4 2" xfId="44222"/>
    <cellStyle name="Финансовый 3 4 3 5 2 2 5" xfId="31236"/>
    <cellStyle name="Финансовый 3 4 3 5 2 3" xfId="7733"/>
    <cellStyle name="Финансовый 3 4 3 5 2 3 2" xfId="24722"/>
    <cellStyle name="Финансовый 3 4 3 5 2 3 2 2" xfId="52228"/>
    <cellStyle name="Финансовый 3 4 3 5 2 3 3" xfId="14226"/>
    <cellStyle name="Финансовый 3 4 3 5 2 3 3 2" xfId="41732"/>
    <cellStyle name="Финансовый 3 4 3 5 2 3 4" xfId="35239"/>
    <cellStyle name="Финансовый 3 4 3 5 2 4" xfId="6220"/>
    <cellStyle name="Финансовый 3 4 3 5 2 4 2" xfId="23209"/>
    <cellStyle name="Финансовый 3 4 3 5 2 4 2 2" xfId="50715"/>
    <cellStyle name="Финансовый 3 4 3 5 2 4 3" xfId="33726"/>
    <cellStyle name="Финансовый 3 4 3 5 2 5" xfId="18229"/>
    <cellStyle name="Финансовый 3 4 3 5 2 5 2" xfId="45735"/>
    <cellStyle name="Финансовый 3 4 3 5 2 6" xfId="12713"/>
    <cellStyle name="Финансовый 3 4 3 5 2 6 2" xfId="40219"/>
    <cellStyle name="Финансовый 3 4 3 5 2 7" xfId="28746"/>
    <cellStyle name="Финансовый 3 4 3 5 3" xfId="2753"/>
    <cellStyle name="Финансовый 3 4 3 5 3 2" xfId="9246"/>
    <cellStyle name="Финансовый 3 4 3 5 3 2 2" xfId="26235"/>
    <cellStyle name="Финансовый 3 4 3 5 3 2 2 2" xfId="53741"/>
    <cellStyle name="Финансовый 3 4 3 5 3 2 3" xfId="15739"/>
    <cellStyle name="Финансовый 3 4 3 5 3 2 3 2" xfId="43245"/>
    <cellStyle name="Финансовый 3 4 3 5 3 2 4" xfId="36752"/>
    <cellStyle name="Финансовый 3 4 3 5 3 3" xfId="5243"/>
    <cellStyle name="Финансовый 3 4 3 5 3 3 2" xfId="22232"/>
    <cellStyle name="Финансовый 3 4 3 5 3 3 2 2" xfId="49738"/>
    <cellStyle name="Финансовый 3 4 3 5 3 3 3" xfId="32749"/>
    <cellStyle name="Финансовый 3 4 3 5 3 4" xfId="19742"/>
    <cellStyle name="Финансовый 3 4 3 5 3 4 2" xfId="47248"/>
    <cellStyle name="Финансовый 3 4 3 5 3 5" xfId="11736"/>
    <cellStyle name="Финансовый 3 4 3 5 3 5 2" xfId="39242"/>
    <cellStyle name="Финансовый 3 4 3 5 3 6" xfId="30259"/>
    <cellStyle name="Финансовый 3 4 3 5 4" xfId="2217"/>
    <cellStyle name="Финансовый 3 4 3 5 4 2" xfId="8710"/>
    <cellStyle name="Финансовый 3 4 3 5 4 2 2" xfId="25699"/>
    <cellStyle name="Финансовый 3 4 3 5 4 2 2 2" xfId="53205"/>
    <cellStyle name="Финансовый 3 4 3 5 4 2 3" xfId="36216"/>
    <cellStyle name="Финансовый 3 4 3 5 4 3" xfId="19206"/>
    <cellStyle name="Финансовый 3 4 3 5 4 3 2" xfId="46712"/>
    <cellStyle name="Финансовый 3 4 3 5 4 4" xfId="15203"/>
    <cellStyle name="Финансовый 3 4 3 5 4 4 2" xfId="42709"/>
    <cellStyle name="Финансовый 3 4 3 5 4 5" xfId="29723"/>
    <cellStyle name="Финансовый 3 4 3 5 5" xfId="6756"/>
    <cellStyle name="Финансовый 3 4 3 5 5 2" xfId="23745"/>
    <cellStyle name="Финансовый 3 4 3 5 5 2 2" xfId="51251"/>
    <cellStyle name="Финансовый 3 4 3 5 5 3" xfId="13249"/>
    <cellStyle name="Финансовый 3 4 3 5 5 3 2" xfId="40755"/>
    <cellStyle name="Финансовый 3 4 3 5 5 4" xfId="34262"/>
    <cellStyle name="Финансовый 3 4 3 5 6" xfId="4707"/>
    <cellStyle name="Финансовый 3 4 3 5 6 2" xfId="21696"/>
    <cellStyle name="Финансовый 3 4 3 5 6 2 2" xfId="49202"/>
    <cellStyle name="Финансовый 3 4 3 5 6 3" xfId="32213"/>
    <cellStyle name="Финансовый 3 4 3 5 7" xfId="17252"/>
    <cellStyle name="Финансовый 3 4 3 5 7 2" xfId="44758"/>
    <cellStyle name="Финансовый 3 4 3 5 8" xfId="11200"/>
    <cellStyle name="Финансовый 3 4 3 5 8 2" xfId="38706"/>
    <cellStyle name="Финансовый 3 4 3 5 9" xfId="27767"/>
    <cellStyle name="Финансовый 3 4 3 6" xfId="1084"/>
    <cellStyle name="Финансовый 3 4 3 6 2" xfId="3574"/>
    <cellStyle name="Финансовый 3 4 3 6 2 2" xfId="10067"/>
    <cellStyle name="Финансовый 3 4 3 6 2 2 2" xfId="27056"/>
    <cellStyle name="Финансовый 3 4 3 6 2 2 2 2" xfId="54562"/>
    <cellStyle name="Финансовый 3 4 3 6 2 2 3" xfId="16560"/>
    <cellStyle name="Финансовый 3 4 3 6 2 2 3 2" xfId="44066"/>
    <cellStyle name="Финансовый 3 4 3 6 2 2 4" xfId="37573"/>
    <cellStyle name="Финансовый 3 4 3 6 2 3" xfId="6064"/>
    <cellStyle name="Финансовый 3 4 3 6 2 3 2" xfId="23053"/>
    <cellStyle name="Финансовый 3 4 3 6 2 3 2 2" xfId="50559"/>
    <cellStyle name="Финансовый 3 4 3 6 2 3 3" xfId="33570"/>
    <cellStyle name="Финансовый 3 4 3 6 2 4" xfId="20563"/>
    <cellStyle name="Финансовый 3 4 3 6 2 4 2" xfId="48069"/>
    <cellStyle name="Финансовый 3 4 3 6 2 5" xfId="12557"/>
    <cellStyle name="Финансовый 3 4 3 6 2 5 2" xfId="40063"/>
    <cellStyle name="Финансовый 3 4 3 6 2 6" xfId="31080"/>
    <cellStyle name="Финансовый 3 4 3 6 3" xfId="2061"/>
    <cellStyle name="Финансовый 3 4 3 6 3 2" xfId="8554"/>
    <cellStyle name="Финансовый 3 4 3 6 3 2 2" xfId="25543"/>
    <cellStyle name="Финансовый 3 4 3 6 3 2 2 2" xfId="53049"/>
    <cellStyle name="Финансовый 3 4 3 6 3 2 3" xfId="36060"/>
    <cellStyle name="Финансовый 3 4 3 6 3 3" xfId="19050"/>
    <cellStyle name="Финансовый 3 4 3 6 3 3 2" xfId="46556"/>
    <cellStyle name="Финансовый 3 4 3 6 3 4" xfId="15047"/>
    <cellStyle name="Финансовый 3 4 3 6 3 4 2" xfId="42553"/>
    <cellStyle name="Финансовый 3 4 3 6 3 5" xfId="29567"/>
    <cellStyle name="Финансовый 3 4 3 6 4" xfId="7577"/>
    <cellStyle name="Финансовый 3 4 3 6 4 2" xfId="24566"/>
    <cellStyle name="Финансовый 3 4 3 6 4 2 2" xfId="52072"/>
    <cellStyle name="Финансовый 3 4 3 6 4 3" xfId="14070"/>
    <cellStyle name="Финансовый 3 4 3 6 4 3 2" xfId="41576"/>
    <cellStyle name="Финансовый 3 4 3 6 4 4" xfId="35083"/>
    <cellStyle name="Финансовый 3 4 3 6 5" xfId="4551"/>
    <cellStyle name="Финансовый 3 4 3 6 5 2" xfId="21540"/>
    <cellStyle name="Финансовый 3 4 3 6 5 2 2" xfId="49046"/>
    <cellStyle name="Финансовый 3 4 3 6 5 3" xfId="32057"/>
    <cellStyle name="Финансовый 3 4 3 6 6" xfId="18073"/>
    <cellStyle name="Финансовый 3 4 3 6 6 2" xfId="45579"/>
    <cellStyle name="Финансовый 3 4 3 6 7" xfId="11044"/>
    <cellStyle name="Финансовый 3 4 3 6 7 2" xfId="38550"/>
    <cellStyle name="Финансовый 3 4 3 6 8" xfId="28590"/>
    <cellStyle name="Финансовый 3 4 3 7" xfId="704"/>
    <cellStyle name="Финансовый 3 4 3 7 2" xfId="3194"/>
    <cellStyle name="Финансовый 3 4 3 7 2 2" xfId="9687"/>
    <cellStyle name="Финансовый 3 4 3 7 2 2 2" xfId="26676"/>
    <cellStyle name="Финансовый 3 4 3 7 2 2 2 2" xfId="54182"/>
    <cellStyle name="Финансовый 3 4 3 7 2 2 3" xfId="37193"/>
    <cellStyle name="Финансовый 3 4 3 7 2 3" xfId="20183"/>
    <cellStyle name="Финансовый 3 4 3 7 2 3 2" xfId="47689"/>
    <cellStyle name="Финансовый 3 4 3 7 2 4" xfId="16180"/>
    <cellStyle name="Финансовый 3 4 3 7 2 4 2" xfId="43686"/>
    <cellStyle name="Финансовый 3 4 3 7 2 5" xfId="30700"/>
    <cellStyle name="Финансовый 3 4 3 7 3" xfId="7197"/>
    <cellStyle name="Финансовый 3 4 3 7 3 2" xfId="24186"/>
    <cellStyle name="Финансовый 3 4 3 7 3 2 2" xfId="51692"/>
    <cellStyle name="Финансовый 3 4 3 7 3 3" xfId="13690"/>
    <cellStyle name="Финансовый 3 4 3 7 3 3 2" xfId="41196"/>
    <cellStyle name="Финансовый 3 4 3 7 3 4" xfId="34703"/>
    <cellStyle name="Финансовый 3 4 3 7 4" xfId="5684"/>
    <cellStyle name="Финансовый 3 4 3 7 4 2" xfId="22673"/>
    <cellStyle name="Финансовый 3 4 3 7 4 2 2" xfId="50179"/>
    <cellStyle name="Финансовый 3 4 3 7 4 3" xfId="33190"/>
    <cellStyle name="Финансовый 3 4 3 7 5" xfId="17693"/>
    <cellStyle name="Финансовый 3 4 3 7 5 2" xfId="45199"/>
    <cellStyle name="Финансовый 3 4 3 7 6" xfId="12177"/>
    <cellStyle name="Финансовый 3 4 3 7 6 2" xfId="39683"/>
    <cellStyle name="Финансовый 3 4 3 7 7" xfId="28210"/>
    <cellStyle name="Финансовый 3 4 3 8" xfId="2597"/>
    <cellStyle name="Финансовый 3 4 3 8 2" xfId="9090"/>
    <cellStyle name="Финансовый 3 4 3 8 2 2" xfId="26079"/>
    <cellStyle name="Финансовый 3 4 3 8 2 2 2" xfId="53585"/>
    <cellStyle name="Финансовый 3 4 3 8 2 3" xfId="15583"/>
    <cellStyle name="Финансовый 3 4 3 8 2 3 2" xfId="43089"/>
    <cellStyle name="Финансовый 3 4 3 8 2 4" xfId="36596"/>
    <cellStyle name="Финансовый 3 4 3 8 3" xfId="5087"/>
    <cellStyle name="Финансовый 3 4 3 8 3 2" xfId="22076"/>
    <cellStyle name="Финансовый 3 4 3 8 3 2 2" xfId="49582"/>
    <cellStyle name="Финансовый 3 4 3 8 3 3" xfId="32593"/>
    <cellStyle name="Финансовый 3 4 3 8 4" xfId="19586"/>
    <cellStyle name="Финансовый 3 4 3 8 4 2" xfId="47092"/>
    <cellStyle name="Финансовый 3 4 3 8 5" xfId="11580"/>
    <cellStyle name="Финансовый 3 4 3 8 5 2" xfId="39086"/>
    <cellStyle name="Финансовый 3 4 3 8 6" xfId="30103"/>
    <cellStyle name="Финансовый 3 4 3 9" xfId="1681"/>
    <cellStyle name="Финансовый 3 4 3 9 2" xfId="8174"/>
    <cellStyle name="Финансовый 3 4 3 9 2 2" xfId="25163"/>
    <cellStyle name="Финансовый 3 4 3 9 2 2 2" xfId="52669"/>
    <cellStyle name="Финансовый 3 4 3 9 2 3" xfId="35680"/>
    <cellStyle name="Финансовый 3 4 3 9 3" xfId="18670"/>
    <cellStyle name="Финансовый 3 4 3 9 3 2" xfId="46176"/>
    <cellStyle name="Финансовый 3 4 3 9 4" xfId="14667"/>
    <cellStyle name="Финансовый 3 4 3 9 4 2" xfId="42173"/>
    <cellStyle name="Финансовый 3 4 3 9 5" xfId="29187"/>
    <cellStyle name="Финансовый 3 4 4" xfId="234"/>
    <cellStyle name="Финансовый 3 4 4 10" xfId="27740"/>
    <cellStyle name="Финансовый 3 4 4 2" xfId="1213"/>
    <cellStyle name="Финансовый 3 4 4 2 2" xfId="3703"/>
    <cellStyle name="Финансовый 3 4 4 2 2 2" xfId="10196"/>
    <cellStyle name="Финансовый 3 4 4 2 2 2 2" xfId="27185"/>
    <cellStyle name="Финансовый 3 4 4 2 2 2 2 2" xfId="54691"/>
    <cellStyle name="Финансовый 3 4 4 2 2 2 3" xfId="16689"/>
    <cellStyle name="Финансовый 3 4 4 2 2 2 3 2" xfId="44195"/>
    <cellStyle name="Финансовый 3 4 4 2 2 2 4" xfId="37702"/>
    <cellStyle name="Финансовый 3 4 4 2 2 3" xfId="6193"/>
    <cellStyle name="Финансовый 3 4 4 2 2 3 2" xfId="23182"/>
    <cellStyle name="Финансовый 3 4 4 2 2 3 2 2" xfId="50688"/>
    <cellStyle name="Финансовый 3 4 4 2 2 3 3" xfId="33699"/>
    <cellStyle name="Финансовый 3 4 4 2 2 4" xfId="20692"/>
    <cellStyle name="Финансовый 3 4 4 2 2 4 2" xfId="48198"/>
    <cellStyle name="Финансовый 3 4 4 2 2 5" xfId="12686"/>
    <cellStyle name="Финансовый 3 4 4 2 2 5 2" xfId="40192"/>
    <cellStyle name="Финансовый 3 4 4 2 2 6" xfId="31209"/>
    <cellStyle name="Финансовый 3 4 4 2 3" xfId="2190"/>
    <cellStyle name="Финансовый 3 4 4 2 3 2" xfId="8683"/>
    <cellStyle name="Финансовый 3 4 4 2 3 2 2" xfId="25672"/>
    <cellStyle name="Финансовый 3 4 4 2 3 2 2 2" xfId="53178"/>
    <cellStyle name="Финансовый 3 4 4 2 3 2 3" xfId="36189"/>
    <cellStyle name="Финансовый 3 4 4 2 3 3" xfId="19179"/>
    <cellStyle name="Финансовый 3 4 4 2 3 3 2" xfId="46685"/>
    <cellStyle name="Финансовый 3 4 4 2 3 4" xfId="15176"/>
    <cellStyle name="Финансовый 3 4 4 2 3 4 2" xfId="42682"/>
    <cellStyle name="Финансовый 3 4 4 2 3 5" xfId="29696"/>
    <cellStyle name="Финансовый 3 4 4 2 4" xfId="7706"/>
    <cellStyle name="Финансовый 3 4 4 2 4 2" xfId="24695"/>
    <cellStyle name="Финансовый 3 4 4 2 4 2 2" xfId="52201"/>
    <cellStyle name="Финансовый 3 4 4 2 4 3" xfId="14199"/>
    <cellStyle name="Финансовый 3 4 4 2 4 3 2" xfId="41705"/>
    <cellStyle name="Финансовый 3 4 4 2 4 4" xfId="35212"/>
    <cellStyle name="Финансовый 3 4 4 2 5" xfId="4680"/>
    <cellStyle name="Финансовый 3 4 4 2 5 2" xfId="21669"/>
    <cellStyle name="Финансовый 3 4 4 2 5 2 2" xfId="49175"/>
    <cellStyle name="Финансовый 3 4 4 2 5 3" xfId="32186"/>
    <cellStyle name="Финансовый 3 4 4 2 6" xfId="18202"/>
    <cellStyle name="Финансовый 3 4 4 2 6 2" xfId="45708"/>
    <cellStyle name="Финансовый 3 4 4 2 7" xfId="11173"/>
    <cellStyle name="Финансовый 3 4 4 2 7 2" xfId="38679"/>
    <cellStyle name="Финансовый 3 4 4 2 8" xfId="28719"/>
    <cellStyle name="Финансовый 3 4 4 3" xfId="677"/>
    <cellStyle name="Финансовый 3 4 4 3 2" xfId="3167"/>
    <cellStyle name="Финансовый 3 4 4 3 2 2" xfId="9660"/>
    <cellStyle name="Финансовый 3 4 4 3 2 2 2" xfId="26649"/>
    <cellStyle name="Финансовый 3 4 4 3 2 2 2 2" xfId="54155"/>
    <cellStyle name="Финансовый 3 4 4 3 2 2 3" xfId="37166"/>
    <cellStyle name="Финансовый 3 4 4 3 2 3" xfId="20156"/>
    <cellStyle name="Финансовый 3 4 4 3 2 3 2" xfId="47662"/>
    <cellStyle name="Финансовый 3 4 4 3 2 4" xfId="16153"/>
    <cellStyle name="Финансовый 3 4 4 3 2 4 2" xfId="43659"/>
    <cellStyle name="Финансовый 3 4 4 3 2 5" xfId="30673"/>
    <cellStyle name="Финансовый 3 4 4 3 3" xfId="7170"/>
    <cellStyle name="Финансовый 3 4 4 3 3 2" xfId="24159"/>
    <cellStyle name="Финансовый 3 4 4 3 3 2 2" xfId="51665"/>
    <cellStyle name="Финансовый 3 4 4 3 3 3" xfId="13663"/>
    <cellStyle name="Финансовый 3 4 4 3 3 3 2" xfId="41169"/>
    <cellStyle name="Финансовый 3 4 4 3 3 4" xfId="34676"/>
    <cellStyle name="Финансовый 3 4 4 3 4" xfId="5657"/>
    <cellStyle name="Финансовый 3 4 4 3 4 2" xfId="22646"/>
    <cellStyle name="Финансовый 3 4 4 3 4 2 2" xfId="50152"/>
    <cellStyle name="Финансовый 3 4 4 3 4 3" xfId="33163"/>
    <cellStyle name="Финансовый 3 4 4 3 5" xfId="17666"/>
    <cellStyle name="Финансовый 3 4 4 3 5 2" xfId="45172"/>
    <cellStyle name="Финансовый 3 4 4 3 6" xfId="12150"/>
    <cellStyle name="Финансовый 3 4 4 3 6 2" xfId="39656"/>
    <cellStyle name="Финансовый 3 4 4 3 7" xfId="28183"/>
    <cellStyle name="Финансовый 3 4 4 4" xfId="2726"/>
    <cellStyle name="Финансовый 3 4 4 4 2" xfId="9219"/>
    <cellStyle name="Финансовый 3 4 4 4 2 2" xfId="26208"/>
    <cellStyle name="Финансовый 3 4 4 4 2 2 2" xfId="53714"/>
    <cellStyle name="Финансовый 3 4 4 4 2 3" xfId="15712"/>
    <cellStyle name="Финансовый 3 4 4 4 2 3 2" xfId="43218"/>
    <cellStyle name="Финансовый 3 4 4 4 2 4" xfId="36725"/>
    <cellStyle name="Финансовый 3 4 4 4 3" xfId="5216"/>
    <cellStyle name="Финансовый 3 4 4 4 3 2" xfId="22205"/>
    <cellStyle name="Финансовый 3 4 4 4 3 2 2" xfId="49711"/>
    <cellStyle name="Финансовый 3 4 4 4 3 3" xfId="32722"/>
    <cellStyle name="Финансовый 3 4 4 4 4" xfId="19715"/>
    <cellStyle name="Финансовый 3 4 4 4 4 2" xfId="47221"/>
    <cellStyle name="Финансовый 3 4 4 4 5" xfId="11709"/>
    <cellStyle name="Финансовый 3 4 4 4 5 2" xfId="39215"/>
    <cellStyle name="Финансовый 3 4 4 4 6" xfId="30232"/>
    <cellStyle name="Финансовый 3 4 4 5" xfId="1654"/>
    <cellStyle name="Финансовый 3 4 4 5 2" xfId="8147"/>
    <cellStyle name="Финансовый 3 4 4 5 2 2" xfId="25136"/>
    <cellStyle name="Финансовый 3 4 4 5 2 2 2" xfId="52642"/>
    <cellStyle name="Финансовый 3 4 4 5 2 3" xfId="35653"/>
    <cellStyle name="Финансовый 3 4 4 5 3" xfId="18643"/>
    <cellStyle name="Финансовый 3 4 4 5 3 2" xfId="46149"/>
    <cellStyle name="Финансовый 3 4 4 5 4" xfId="14640"/>
    <cellStyle name="Финансовый 3 4 4 5 4 2" xfId="42146"/>
    <cellStyle name="Финансовый 3 4 4 5 5" xfId="29160"/>
    <cellStyle name="Финансовый 3 4 4 6" xfId="6729"/>
    <cellStyle name="Финансовый 3 4 4 6 2" xfId="23718"/>
    <cellStyle name="Финансовый 3 4 4 6 2 2" xfId="51224"/>
    <cellStyle name="Финансовый 3 4 4 6 3" xfId="13222"/>
    <cellStyle name="Финансовый 3 4 4 6 3 2" xfId="40728"/>
    <cellStyle name="Финансовый 3 4 4 6 4" xfId="34235"/>
    <cellStyle name="Финансовый 3 4 4 7" xfId="4144"/>
    <cellStyle name="Финансовый 3 4 4 7 2" xfId="21133"/>
    <cellStyle name="Финансовый 3 4 4 7 2 2" xfId="48639"/>
    <cellStyle name="Финансовый 3 4 4 7 3" xfId="31650"/>
    <cellStyle name="Финансовый 3 4 4 8" xfId="17225"/>
    <cellStyle name="Финансовый 3 4 4 8 2" xfId="44731"/>
    <cellStyle name="Финансовый 3 4 4 9" xfId="10637"/>
    <cellStyle name="Финансовый 3 4 4 9 2" xfId="38143"/>
    <cellStyle name="Финансовый 3 4 5" xfId="329"/>
    <cellStyle name="Финансовый 3 4 5 10" xfId="27835"/>
    <cellStyle name="Финансовый 3 4 5 2" xfId="1308"/>
    <cellStyle name="Финансовый 3 4 5 2 2" xfId="3798"/>
    <cellStyle name="Финансовый 3 4 5 2 2 2" xfId="10291"/>
    <cellStyle name="Финансовый 3 4 5 2 2 2 2" xfId="27280"/>
    <cellStyle name="Финансовый 3 4 5 2 2 2 2 2" xfId="54786"/>
    <cellStyle name="Финансовый 3 4 5 2 2 2 3" xfId="16784"/>
    <cellStyle name="Финансовый 3 4 5 2 2 2 3 2" xfId="44290"/>
    <cellStyle name="Финансовый 3 4 5 2 2 2 4" xfId="37797"/>
    <cellStyle name="Финансовый 3 4 5 2 2 3" xfId="6288"/>
    <cellStyle name="Финансовый 3 4 5 2 2 3 2" xfId="23277"/>
    <cellStyle name="Финансовый 3 4 5 2 2 3 2 2" xfId="50783"/>
    <cellStyle name="Финансовый 3 4 5 2 2 3 3" xfId="33794"/>
    <cellStyle name="Финансовый 3 4 5 2 2 4" xfId="20787"/>
    <cellStyle name="Финансовый 3 4 5 2 2 4 2" xfId="48293"/>
    <cellStyle name="Финансовый 3 4 5 2 2 5" xfId="12781"/>
    <cellStyle name="Финансовый 3 4 5 2 2 5 2" xfId="40287"/>
    <cellStyle name="Финансовый 3 4 5 2 2 6" xfId="31304"/>
    <cellStyle name="Финансовый 3 4 5 2 3" xfId="2285"/>
    <cellStyle name="Финансовый 3 4 5 2 3 2" xfId="8778"/>
    <cellStyle name="Финансовый 3 4 5 2 3 2 2" xfId="25767"/>
    <cellStyle name="Финансовый 3 4 5 2 3 2 2 2" xfId="53273"/>
    <cellStyle name="Финансовый 3 4 5 2 3 2 3" xfId="36284"/>
    <cellStyle name="Финансовый 3 4 5 2 3 3" xfId="19274"/>
    <cellStyle name="Финансовый 3 4 5 2 3 3 2" xfId="46780"/>
    <cellStyle name="Финансовый 3 4 5 2 3 4" xfId="15271"/>
    <cellStyle name="Финансовый 3 4 5 2 3 4 2" xfId="42777"/>
    <cellStyle name="Финансовый 3 4 5 2 3 5" xfId="29791"/>
    <cellStyle name="Финансовый 3 4 5 2 4" xfId="7801"/>
    <cellStyle name="Финансовый 3 4 5 2 4 2" xfId="24790"/>
    <cellStyle name="Финансовый 3 4 5 2 4 2 2" xfId="52296"/>
    <cellStyle name="Финансовый 3 4 5 2 4 3" xfId="14294"/>
    <cellStyle name="Финансовый 3 4 5 2 4 3 2" xfId="41800"/>
    <cellStyle name="Финансовый 3 4 5 2 4 4" xfId="35307"/>
    <cellStyle name="Финансовый 3 4 5 2 5" xfId="4775"/>
    <cellStyle name="Финансовый 3 4 5 2 5 2" xfId="21764"/>
    <cellStyle name="Финансовый 3 4 5 2 5 2 2" xfId="49270"/>
    <cellStyle name="Финансовый 3 4 5 2 5 3" xfId="32281"/>
    <cellStyle name="Финансовый 3 4 5 2 6" xfId="18297"/>
    <cellStyle name="Финансовый 3 4 5 2 6 2" xfId="45803"/>
    <cellStyle name="Финансовый 3 4 5 2 7" xfId="11268"/>
    <cellStyle name="Финансовый 3 4 5 2 7 2" xfId="38774"/>
    <cellStyle name="Финансовый 3 4 5 2 8" xfId="28814"/>
    <cellStyle name="Финансовый 3 4 5 3" xfId="772"/>
    <cellStyle name="Финансовый 3 4 5 3 2" xfId="3262"/>
    <cellStyle name="Финансовый 3 4 5 3 2 2" xfId="9755"/>
    <cellStyle name="Финансовый 3 4 5 3 2 2 2" xfId="26744"/>
    <cellStyle name="Финансовый 3 4 5 3 2 2 2 2" xfId="54250"/>
    <cellStyle name="Финансовый 3 4 5 3 2 2 3" xfId="37261"/>
    <cellStyle name="Финансовый 3 4 5 3 2 3" xfId="20251"/>
    <cellStyle name="Финансовый 3 4 5 3 2 3 2" xfId="47757"/>
    <cellStyle name="Финансовый 3 4 5 3 2 4" xfId="16248"/>
    <cellStyle name="Финансовый 3 4 5 3 2 4 2" xfId="43754"/>
    <cellStyle name="Финансовый 3 4 5 3 2 5" xfId="30768"/>
    <cellStyle name="Финансовый 3 4 5 3 3" xfId="7265"/>
    <cellStyle name="Финансовый 3 4 5 3 3 2" xfId="24254"/>
    <cellStyle name="Финансовый 3 4 5 3 3 2 2" xfId="51760"/>
    <cellStyle name="Финансовый 3 4 5 3 3 3" xfId="13758"/>
    <cellStyle name="Финансовый 3 4 5 3 3 3 2" xfId="41264"/>
    <cellStyle name="Финансовый 3 4 5 3 3 4" xfId="34771"/>
    <cellStyle name="Финансовый 3 4 5 3 4" xfId="5752"/>
    <cellStyle name="Финансовый 3 4 5 3 4 2" xfId="22741"/>
    <cellStyle name="Финансовый 3 4 5 3 4 2 2" xfId="50247"/>
    <cellStyle name="Финансовый 3 4 5 3 4 3" xfId="33258"/>
    <cellStyle name="Финансовый 3 4 5 3 5" xfId="17761"/>
    <cellStyle name="Финансовый 3 4 5 3 5 2" xfId="45267"/>
    <cellStyle name="Финансовый 3 4 5 3 6" xfId="12245"/>
    <cellStyle name="Финансовый 3 4 5 3 6 2" xfId="39751"/>
    <cellStyle name="Финансовый 3 4 5 3 7" xfId="28278"/>
    <cellStyle name="Финансовый 3 4 5 4" xfId="2821"/>
    <cellStyle name="Финансовый 3 4 5 4 2" xfId="9314"/>
    <cellStyle name="Финансовый 3 4 5 4 2 2" xfId="26303"/>
    <cellStyle name="Финансовый 3 4 5 4 2 2 2" xfId="53809"/>
    <cellStyle name="Финансовый 3 4 5 4 2 3" xfId="15807"/>
    <cellStyle name="Финансовый 3 4 5 4 2 3 2" xfId="43313"/>
    <cellStyle name="Финансовый 3 4 5 4 2 4" xfId="36820"/>
    <cellStyle name="Финансовый 3 4 5 4 3" xfId="5311"/>
    <cellStyle name="Финансовый 3 4 5 4 3 2" xfId="22300"/>
    <cellStyle name="Финансовый 3 4 5 4 3 2 2" xfId="49806"/>
    <cellStyle name="Финансовый 3 4 5 4 3 3" xfId="32817"/>
    <cellStyle name="Финансовый 3 4 5 4 4" xfId="19810"/>
    <cellStyle name="Финансовый 3 4 5 4 4 2" xfId="47316"/>
    <cellStyle name="Финансовый 3 4 5 4 5" xfId="11804"/>
    <cellStyle name="Финансовый 3 4 5 4 5 2" xfId="39310"/>
    <cellStyle name="Финансовый 3 4 5 4 6" xfId="30327"/>
    <cellStyle name="Финансовый 3 4 5 5" xfId="1749"/>
    <cellStyle name="Финансовый 3 4 5 5 2" xfId="8242"/>
    <cellStyle name="Финансовый 3 4 5 5 2 2" xfId="25231"/>
    <cellStyle name="Финансовый 3 4 5 5 2 2 2" xfId="52737"/>
    <cellStyle name="Финансовый 3 4 5 5 2 3" xfId="35748"/>
    <cellStyle name="Финансовый 3 4 5 5 3" xfId="18738"/>
    <cellStyle name="Финансовый 3 4 5 5 3 2" xfId="46244"/>
    <cellStyle name="Финансовый 3 4 5 5 4" xfId="14735"/>
    <cellStyle name="Финансовый 3 4 5 5 4 2" xfId="42241"/>
    <cellStyle name="Финансовый 3 4 5 5 5" xfId="29255"/>
    <cellStyle name="Финансовый 3 4 5 6" xfId="6824"/>
    <cellStyle name="Финансовый 3 4 5 6 2" xfId="23813"/>
    <cellStyle name="Финансовый 3 4 5 6 2 2" xfId="51319"/>
    <cellStyle name="Финансовый 3 4 5 6 3" xfId="13317"/>
    <cellStyle name="Финансовый 3 4 5 6 3 2" xfId="40823"/>
    <cellStyle name="Финансовый 3 4 5 6 4" xfId="34330"/>
    <cellStyle name="Финансовый 3 4 5 7" xfId="4239"/>
    <cellStyle name="Финансовый 3 4 5 7 2" xfId="21228"/>
    <cellStyle name="Финансовый 3 4 5 7 2 2" xfId="48734"/>
    <cellStyle name="Финансовый 3 4 5 7 3" xfId="31745"/>
    <cellStyle name="Финансовый 3 4 5 8" xfId="17320"/>
    <cellStyle name="Финансовый 3 4 5 8 2" xfId="44826"/>
    <cellStyle name="Финансовый 3 4 5 9" xfId="10732"/>
    <cellStyle name="Финансовый 3 4 5 9 2" xfId="38238"/>
    <cellStyle name="Финансовый 3 4 6" xfId="424"/>
    <cellStyle name="Финансовый 3 4 6 10" xfId="27930"/>
    <cellStyle name="Финансовый 3 4 6 2" xfId="1403"/>
    <cellStyle name="Финансовый 3 4 6 2 2" xfId="3893"/>
    <cellStyle name="Финансовый 3 4 6 2 2 2" xfId="10386"/>
    <cellStyle name="Финансовый 3 4 6 2 2 2 2" xfId="27375"/>
    <cellStyle name="Финансовый 3 4 6 2 2 2 2 2" xfId="54881"/>
    <cellStyle name="Финансовый 3 4 6 2 2 2 3" xfId="16879"/>
    <cellStyle name="Финансовый 3 4 6 2 2 2 3 2" xfId="44385"/>
    <cellStyle name="Финансовый 3 4 6 2 2 2 4" xfId="37892"/>
    <cellStyle name="Финансовый 3 4 6 2 2 3" xfId="6383"/>
    <cellStyle name="Финансовый 3 4 6 2 2 3 2" xfId="23372"/>
    <cellStyle name="Финансовый 3 4 6 2 2 3 2 2" xfId="50878"/>
    <cellStyle name="Финансовый 3 4 6 2 2 3 3" xfId="33889"/>
    <cellStyle name="Финансовый 3 4 6 2 2 4" xfId="20882"/>
    <cellStyle name="Финансовый 3 4 6 2 2 4 2" xfId="48388"/>
    <cellStyle name="Финансовый 3 4 6 2 2 5" xfId="12876"/>
    <cellStyle name="Финансовый 3 4 6 2 2 5 2" xfId="40382"/>
    <cellStyle name="Финансовый 3 4 6 2 2 6" xfId="31399"/>
    <cellStyle name="Финансовый 3 4 6 2 3" xfId="2380"/>
    <cellStyle name="Финансовый 3 4 6 2 3 2" xfId="8873"/>
    <cellStyle name="Финансовый 3 4 6 2 3 2 2" xfId="25862"/>
    <cellStyle name="Финансовый 3 4 6 2 3 2 2 2" xfId="53368"/>
    <cellStyle name="Финансовый 3 4 6 2 3 2 3" xfId="36379"/>
    <cellStyle name="Финансовый 3 4 6 2 3 3" xfId="19369"/>
    <cellStyle name="Финансовый 3 4 6 2 3 3 2" xfId="46875"/>
    <cellStyle name="Финансовый 3 4 6 2 3 4" xfId="15366"/>
    <cellStyle name="Финансовый 3 4 6 2 3 4 2" xfId="42872"/>
    <cellStyle name="Финансовый 3 4 6 2 3 5" xfId="29886"/>
    <cellStyle name="Финансовый 3 4 6 2 4" xfId="7896"/>
    <cellStyle name="Финансовый 3 4 6 2 4 2" xfId="24885"/>
    <cellStyle name="Финансовый 3 4 6 2 4 2 2" xfId="52391"/>
    <cellStyle name="Финансовый 3 4 6 2 4 3" xfId="14389"/>
    <cellStyle name="Финансовый 3 4 6 2 4 3 2" xfId="41895"/>
    <cellStyle name="Финансовый 3 4 6 2 4 4" xfId="35402"/>
    <cellStyle name="Финансовый 3 4 6 2 5" xfId="4870"/>
    <cellStyle name="Финансовый 3 4 6 2 5 2" xfId="21859"/>
    <cellStyle name="Финансовый 3 4 6 2 5 2 2" xfId="49365"/>
    <cellStyle name="Финансовый 3 4 6 2 5 3" xfId="32376"/>
    <cellStyle name="Финансовый 3 4 6 2 6" xfId="18392"/>
    <cellStyle name="Финансовый 3 4 6 2 6 2" xfId="45898"/>
    <cellStyle name="Финансовый 3 4 6 2 7" xfId="11363"/>
    <cellStyle name="Финансовый 3 4 6 2 7 2" xfId="38869"/>
    <cellStyle name="Финансовый 3 4 6 2 8" xfId="28909"/>
    <cellStyle name="Финансовый 3 4 6 3" xfId="867"/>
    <cellStyle name="Финансовый 3 4 6 3 2" xfId="3357"/>
    <cellStyle name="Финансовый 3 4 6 3 2 2" xfId="9850"/>
    <cellStyle name="Финансовый 3 4 6 3 2 2 2" xfId="26839"/>
    <cellStyle name="Финансовый 3 4 6 3 2 2 2 2" xfId="54345"/>
    <cellStyle name="Финансовый 3 4 6 3 2 2 3" xfId="37356"/>
    <cellStyle name="Финансовый 3 4 6 3 2 3" xfId="20346"/>
    <cellStyle name="Финансовый 3 4 6 3 2 3 2" xfId="47852"/>
    <cellStyle name="Финансовый 3 4 6 3 2 4" xfId="16343"/>
    <cellStyle name="Финансовый 3 4 6 3 2 4 2" xfId="43849"/>
    <cellStyle name="Финансовый 3 4 6 3 2 5" xfId="30863"/>
    <cellStyle name="Финансовый 3 4 6 3 3" xfId="7360"/>
    <cellStyle name="Финансовый 3 4 6 3 3 2" xfId="24349"/>
    <cellStyle name="Финансовый 3 4 6 3 3 2 2" xfId="51855"/>
    <cellStyle name="Финансовый 3 4 6 3 3 3" xfId="13853"/>
    <cellStyle name="Финансовый 3 4 6 3 3 3 2" xfId="41359"/>
    <cellStyle name="Финансовый 3 4 6 3 3 4" xfId="34866"/>
    <cellStyle name="Финансовый 3 4 6 3 4" xfId="5847"/>
    <cellStyle name="Финансовый 3 4 6 3 4 2" xfId="22836"/>
    <cellStyle name="Финансовый 3 4 6 3 4 2 2" xfId="50342"/>
    <cellStyle name="Финансовый 3 4 6 3 4 3" xfId="33353"/>
    <cellStyle name="Финансовый 3 4 6 3 5" xfId="17856"/>
    <cellStyle name="Финансовый 3 4 6 3 5 2" xfId="45362"/>
    <cellStyle name="Финансовый 3 4 6 3 6" xfId="12340"/>
    <cellStyle name="Финансовый 3 4 6 3 6 2" xfId="39846"/>
    <cellStyle name="Финансовый 3 4 6 3 7" xfId="28373"/>
    <cellStyle name="Финансовый 3 4 6 4" xfId="2916"/>
    <cellStyle name="Финансовый 3 4 6 4 2" xfId="9409"/>
    <cellStyle name="Финансовый 3 4 6 4 2 2" xfId="26398"/>
    <cellStyle name="Финансовый 3 4 6 4 2 2 2" xfId="53904"/>
    <cellStyle name="Финансовый 3 4 6 4 2 3" xfId="15902"/>
    <cellStyle name="Финансовый 3 4 6 4 2 3 2" xfId="43408"/>
    <cellStyle name="Финансовый 3 4 6 4 2 4" xfId="36915"/>
    <cellStyle name="Финансовый 3 4 6 4 3" xfId="5406"/>
    <cellStyle name="Финансовый 3 4 6 4 3 2" xfId="22395"/>
    <cellStyle name="Финансовый 3 4 6 4 3 2 2" xfId="49901"/>
    <cellStyle name="Финансовый 3 4 6 4 3 3" xfId="32912"/>
    <cellStyle name="Финансовый 3 4 6 4 4" xfId="19905"/>
    <cellStyle name="Финансовый 3 4 6 4 4 2" xfId="47411"/>
    <cellStyle name="Финансовый 3 4 6 4 5" xfId="11899"/>
    <cellStyle name="Финансовый 3 4 6 4 5 2" xfId="39405"/>
    <cellStyle name="Финансовый 3 4 6 4 6" xfId="30422"/>
    <cellStyle name="Финансовый 3 4 6 5" xfId="1844"/>
    <cellStyle name="Финансовый 3 4 6 5 2" xfId="8337"/>
    <cellStyle name="Финансовый 3 4 6 5 2 2" xfId="25326"/>
    <cellStyle name="Финансовый 3 4 6 5 2 2 2" xfId="52832"/>
    <cellStyle name="Финансовый 3 4 6 5 2 3" xfId="35843"/>
    <cellStyle name="Финансовый 3 4 6 5 3" xfId="18833"/>
    <cellStyle name="Финансовый 3 4 6 5 3 2" xfId="46339"/>
    <cellStyle name="Финансовый 3 4 6 5 4" xfId="14830"/>
    <cellStyle name="Финансовый 3 4 6 5 4 2" xfId="42336"/>
    <cellStyle name="Финансовый 3 4 6 5 5" xfId="29350"/>
    <cellStyle name="Финансовый 3 4 6 6" xfId="6919"/>
    <cellStyle name="Финансовый 3 4 6 6 2" xfId="23908"/>
    <cellStyle name="Финансовый 3 4 6 6 2 2" xfId="51414"/>
    <cellStyle name="Финансовый 3 4 6 6 3" xfId="13412"/>
    <cellStyle name="Финансовый 3 4 6 6 3 2" xfId="40918"/>
    <cellStyle name="Финансовый 3 4 6 6 4" xfId="34425"/>
    <cellStyle name="Финансовый 3 4 6 7" xfId="4334"/>
    <cellStyle name="Финансовый 3 4 6 7 2" xfId="21323"/>
    <cellStyle name="Финансовый 3 4 6 7 2 2" xfId="48829"/>
    <cellStyle name="Финансовый 3 4 6 7 3" xfId="31840"/>
    <cellStyle name="Финансовый 3 4 6 8" xfId="17415"/>
    <cellStyle name="Финансовый 3 4 6 8 2" xfId="44921"/>
    <cellStyle name="Финансовый 3 4 6 9" xfId="10827"/>
    <cellStyle name="Финансовый 3 4 6 9 2" xfId="38333"/>
    <cellStyle name="Финансовый 3 4 7" xfId="519"/>
    <cellStyle name="Финансовый 3 4 7 10" xfId="28025"/>
    <cellStyle name="Финансовый 3 4 7 2" xfId="1498"/>
    <cellStyle name="Финансовый 3 4 7 2 2" xfId="3988"/>
    <cellStyle name="Финансовый 3 4 7 2 2 2" xfId="10481"/>
    <cellStyle name="Финансовый 3 4 7 2 2 2 2" xfId="27470"/>
    <cellStyle name="Финансовый 3 4 7 2 2 2 2 2" xfId="54976"/>
    <cellStyle name="Финансовый 3 4 7 2 2 2 3" xfId="16974"/>
    <cellStyle name="Финансовый 3 4 7 2 2 2 3 2" xfId="44480"/>
    <cellStyle name="Финансовый 3 4 7 2 2 2 4" xfId="37987"/>
    <cellStyle name="Финансовый 3 4 7 2 2 3" xfId="6478"/>
    <cellStyle name="Финансовый 3 4 7 2 2 3 2" xfId="23467"/>
    <cellStyle name="Финансовый 3 4 7 2 2 3 2 2" xfId="50973"/>
    <cellStyle name="Финансовый 3 4 7 2 2 3 3" xfId="33984"/>
    <cellStyle name="Финансовый 3 4 7 2 2 4" xfId="20977"/>
    <cellStyle name="Финансовый 3 4 7 2 2 4 2" xfId="48483"/>
    <cellStyle name="Финансовый 3 4 7 2 2 5" xfId="12971"/>
    <cellStyle name="Финансовый 3 4 7 2 2 5 2" xfId="40477"/>
    <cellStyle name="Финансовый 3 4 7 2 2 6" xfId="31494"/>
    <cellStyle name="Финансовый 3 4 7 2 3" xfId="2475"/>
    <cellStyle name="Финансовый 3 4 7 2 3 2" xfId="8968"/>
    <cellStyle name="Финансовый 3 4 7 2 3 2 2" xfId="25957"/>
    <cellStyle name="Финансовый 3 4 7 2 3 2 2 2" xfId="53463"/>
    <cellStyle name="Финансовый 3 4 7 2 3 2 3" xfId="36474"/>
    <cellStyle name="Финансовый 3 4 7 2 3 3" xfId="19464"/>
    <cellStyle name="Финансовый 3 4 7 2 3 3 2" xfId="46970"/>
    <cellStyle name="Финансовый 3 4 7 2 3 4" xfId="15461"/>
    <cellStyle name="Финансовый 3 4 7 2 3 4 2" xfId="42967"/>
    <cellStyle name="Финансовый 3 4 7 2 3 5" xfId="29981"/>
    <cellStyle name="Финансовый 3 4 7 2 4" xfId="7991"/>
    <cellStyle name="Финансовый 3 4 7 2 4 2" xfId="24980"/>
    <cellStyle name="Финансовый 3 4 7 2 4 2 2" xfId="52486"/>
    <cellStyle name="Финансовый 3 4 7 2 4 3" xfId="14484"/>
    <cellStyle name="Финансовый 3 4 7 2 4 3 2" xfId="41990"/>
    <cellStyle name="Финансовый 3 4 7 2 4 4" xfId="35497"/>
    <cellStyle name="Финансовый 3 4 7 2 5" xfId="4965"/>
    <cellStyle name="Финансовый 3 4 7 2 5 2" xfId="21954"/>
    <cellStyle name="Финансовый 3 4 7 2 5 2 2" xfId="49460"/>
    <cellStyle name="Финансовый 3 4 7 2 5 3" xfId="32471"/>
    <cellStyle name="Финансовый 3 4 7 2 6" xfId="18487"/>
    <cellStyle name="Финансовый 3 4 7 2 6 2" xfId="45993"/>
    <cellStyle name="Финансовый 3 4 7 2 7" xfId="11458"/>
    <cellStyle name="Финансовый 3 4 7 2 7 2" xfId="38964"/>
    <cellStyle name="Финансовый 3 4 7 2 8" xfId="29004"/>
    <cellStyle name="Финансовый 3 4 7 3" xfId="962"/>
    <cellStyle name="Финансовый 3 4 7 3 2" xfId="3452"/>
    <cellStyle name="Финансовый 3 4 7 3 2 2" xfId="9945"/>
    <cellStyle name="Финансовый 3 4 7 3 2 2 2" xfId="26934"/>
    <cellStyle name="Финансовый 3 4 7 3 2 2 2 2" xfId="54440"/>
    <cellStyle name="Финансовый 3 4 7 3 2 2 3" xfId="37451"/>
    <cellStyle name="Финансовый 3 4 7 3 2 3" xfId="20441"/>
    <cellStyle name="Финансовый 3 4 7 3 2 3 2" xfId="47947"/>
    <cellStyle name="Финансовый 3 4 7 3 2 4" xfId="16438"/>
    <cellStyle name="Финансовый 3 4 7 3 2 4 2" xfId="43944"/>
    <cellStyle name="Финансовый 3 4 7 3 2 5" xfId="30958"/>
    <cellStyle name="Финансовый 3 4 7 3 3" xfId="7455"/>
    <cellStyle name="Финансовый 3 4 7 3 3 2" xfId="24444"/>
    <cellStyle name="Финансовый 3 4 7 3 3 2 2" xfId="51950"/>
    <cellStyle name="Финансовый 3 4 7 3 3 3" xfId="13948"/>
    <cellStyle name="Финансовый 3 4 7 3 3 3 2" xfId="41454"/>
    <cellStyle name="Финансовый 3 4 7 3 3 4" xfId="34961"/>
    <cellStyle name="Финансовый 3 4 7 3 4" xfId="5942"/>
    <cellStyle name="Финансовый 3 4 7 3 4 2" xfId="22931"/>
    <cellStyle name="Финансовый 3 4 7 3 4 2 2" xfId="50437"/>
    <cellStyle name="Финансовый 3 4 7 3 4 3" xfId="33448"/>
    <cellStyle name="Финансовый 3 4 7 3 5" xfId="17951"/>
    <cellStyle name="Финансовый 3 4 7 3 5 2" xfId="45457"/>
    <cellStyle name="Финансовый 3 4 7 3 6" xfId="12435"/>
    <cellStyle name="Финансовый 3 4 7 3 6 2" xfId="39941"/>
    <cellStyle name="Финансовый 3 4 7 3 7" xfId="28468"/>
    <cellStyle name="Финансовый 3 4 7 4" xfId="3011"/>
    <cellStyle name="Финансовый 3 4 7 4 2" xfId="9504"/>
    <cellStyle name="Финансовый 3 4 7 4 2 2" xfId="26493"/>
    <cellStyle name="Финансовый 3 4 7 4 2 2 2" xfId="53999"/>
    <cellStyle name="Финансовый 3 4 7 4 2 3" xfId="15997"/>
    <cellStyle name="Финансовый 3 4 7 4 2 3 2" xfId="43503"/>
    <cellStyle name="Финансовый 3 4 7 4 2 4" xfId="37010"/>
    <cellStyle name="Финансовый 3 4 7 4 3" xfId="5501"/>
    <cellStyle name="Финансовый 3 4 7 4 3 2" xfId="22490"/>
    <cellStyle name="Финансовый 3 4 7 4 3 2 2" xfId="49996"/>
    <cellStyle name="Финансовый 3 4 7 4 3 3" xfId="33007"/>
    <cellStyle name="Финансовый 3 4 7 4 4" xfId="20000"/>
    <cellStyle name="Финансовый 3 4 7 4 4 2" xfId="47506"/>
    <cellStyle name="Финансовый 3 4 7 4 5" xfId="11994"/>
    <cellStyle name="Финансовый 3 4 7 4 5 2" xfId="39500"/>
    <cellStyle name="Финансовый 3 4 7 4 6" xfId="30517"/>
    <cellStyle name="Финансовый 3 4 7 5" xfId="1939"/>
    <cellStyle name="Финансовый 3 4 7 5 2" xfId="8432"/>
    <cellStyle name="Финансовый 3 4 7 5 2 2" xfId="25421"/>
    <cellStyle name="Финансовый 3 4 7 5 2 2 2" xfId="52927"/>
    <cellStyle name="Финансовый 3 4 7 5 2 3" xfId="35938"/>
    <cellStyle name="Финансовый 3 4 7 5 3" xfId="18928"/>
    <cellStyle name="Финансовый 3 4 7 5 3 2" xfId="46434"/>
    <cellStyle name="Финансовый 3 4 7 5 4" xfId="14925"/>
    <cellStyle name="Финансовый 3 4 7 5 4 2" xfId="42431"/>
    <cellStyle name="Финансовый 3 4 7 5 5" xfId="29445"/>
    <cellStyle name="Финансовый 3 4 7 6" xfId="7014"/>
    <cellStyle name="Финансовый 3 4 7 6 2" xfId="24003"/>
    <cellStyle name="Финансовый 3 4 7 6 2 2" xfId="51509"/>
    <cellStyle name="Финансовый 3 4 7 6 3" xfId="13507"/>
    <cellStyle name="Финансовый 3 4 7 6 3 2" xfId="41013"/>
    <cellStyle name="Финансовый 3 4 7 6 4" xfId="34520"/>
    <cellStyle name="Финансовый 3 4 7 7" xfId="4429"/>
    <cellStyle name="Финансовый 3 4 7 7 2" xfId="21418"/>
    <cellStyle name="Финансовый 3 4 7 7 2 2" xfId="48924"/>
    <cellStyle name="Финансовый 3 4 7 7 3" xfId="31935"/>
    <cellStyle name="Финансовый 3 4 7 8" xfId="17510"/>
    <cellStyle name="Финансовый 3 4 7 8 2" xfId="45016"/>
    <cellStyle name="Финансовый 3 4 7 9" xfId="10922"/>
    <cellStyle name="Финансовый 3 4 7 9 2" xfId="38428"/>
    <cellStyle name="Финансовый 3 4 8" xfId="166"/>
    <cellStyle name="Финансовый 3 4 8 2" xfId="1145"/>
    <cellStyle name="Финансовый 3 4 8 2 2" xfId="3635"/>
    <cellStyle name="Финансовый 3 4 8 2 2 2" xfId="10128"/>
    <cellStyle name="Финансовый 3 4 8 2 2 2 2" xfId="27117"/>
    <cellStyle name="Финансовый 3 4 8 2 2 2 2 2" xfId="54623"/>
    <cellStyle name="Финансовый 3 4 8 2 2 2 3" xfId="37634"/>
    <cellStyle name="Финансовый 3 4 8 2 2 3" xfId="20624"/>
    <cellStyle name="Финансовый 3 4 8 2 2 3 2" xfId="48130"/>
    <cellStyle name="Финансовый 3 4 8 2 2 4" xfId="16621"/>
    <cellStyle name="Финансовый 3 4 8 2 2 4 2" xfId="44127"/>
    <cellStyle name="Финансовый 3 4 8 2 2 5" xfId="31141"/>
    <cellStyle name="Финансовый 3 4 8 2 3" xfId="7638"/>
    <cellStyle name="Финансовый 3 4 8 2 3 2" xfId="24627"/>
    <cellStyle name="Финансовый 3 4 8 2 3 2 2" xfId="52133"/>
    <cellStyle name="Финансовый 3 4 8 2 3 3" xfId="14131"/>
    <cellStyle name="Финансовый 3 4 8 2 3 3 2" xfId="41637"/>
    <cellStyle name="Финансовый 3 4 8 2 3 4" xfId="35144"/>
    <cellStyle name="Финансовый 3 4 8 2 4" xfId="6125"/>
    <cellStyle name="Финансовый 3 4 8 2 4 2" xfId="23114"/>
    <cellStyle name="Финансовый 3 4 8 2 4 2 2" xfId="50620"/>
    <cellStyle name="Финансовый 3 4 8 2 4 3" xfId="33631"/>
    <cellStyle name="Финансовый 3 4 8 2 5" xfId="18134"/>
    <cellStyle name="Финансовый 3 4 8 2 5 2" xfId="45640"/>
    <cellStyle name="Финансовый 3 4 8 2 6" xfId="12618"/>
    <cellStyle name="Финансовый 3 4 8 2 6 2" xfId="40124"/>
    <cellStyle name="Финансовый 3 4 8 2 7" xfId="28651"/>
    <cellStyle name="Финансовый 3 4 8 3" xfId="2658"/>
    <cellStyle name="Финансовый 3 4 8 3 2" xfId="9151"/>
    <cellStyle name="Финансовый 3 4 8 3 2 2" xfId="26140"/>
    <cellStyle name="Финансовый 3 4 8 3 2 2 2" xfId="53646"/>
    <cellStyle name="Финансовый 3 4 8 3 2 3" xfId="15644"/>
    <cellStyle name="Финансовый 3 4 8 3 2 3 2" xfId="43150"/>
    <cellStyle name="Финансовый 3 4 8 3 2 4" xfId="36657"/>
    <cellStyle name="Финансовый 3 4 8 3 3" xfId="5148"/>
    <cellStyle name="Финансовый 3 4 8 3 3 2" xfId="22137"/>
    <cellStyle name="Финансовый 3 4 8 3 3 2 2" xfId="49643"/>
    <cellStyle name="Финансовый 3 4 8 3 3 3" xfId="32654"/>
    <cellStyle name="Финансовый 3 4 8 3 4" xfId="19647"/>
    <cellStyle name="Финансовый 3 4 8 3 4 2" xfId="47153"/>
    <cellStyle name="Финансовый 3 4 8 3 5" xfId="11641"/>
    <cellStyle name="Финансовый 3 4 8 3 5 2" xfId="39147"/>
    <cellStyle name="Финансовый 3 4 8 3 6" xfId="30164"/>
    <cellStyle name="Финансовый 3 4 8 4" xfId="2122"/>
    <cellStyle name="Финансовый 3 4 8 4 2" xfId="8615"/>
    <cellStyle name="Финансовый 3 4 8 4 2 2" xfId="25604"/>
    <cellStyle name="Финансовый 3 4 8 4 2 2 2" xfId="53110"/>
    <cellStyle name="Финансовый 3 4 8 4 2 3" xfId="36121"/>
    <cellStyle name="Финансовый 3 4 8 4 3" xfId="19111"/>
    <cellStyle name="Финансовый 3 4 8 4 3 2" xfId="46617"/>
    <cellStyle name="Финансовый 3 4 8 4 4" xfId="15108"/>
    <cellStyle name="Финансовый 3 4 8 4 4 2" xfId="42614"/>
    <cellStyle name="Финансовый 3 4 8 4 5" xfId="29628"/>
    <cellStyle name="Финансовый 3 4 8 5" xfId="6661"/>
    <cellStyle name="Финансовый 3 4 8 5 2" xfId="23650"/>
    <cellStyle name="Финансовый 3 4 8 5 2 2" xfId="51156"/>
    <cellStyle name="Финансовый 3 4 8 5 3" xfId="13154"/>
    <cellStyle name="Финансовый 3 4 8 5 3 2" xfId="40660"/>
    <cellStyle name="Финансовый 3 4 8 5 4" xfId="34167"/>
    <cellStyle name="Финансовый 3 4 8 6" xfId="4612"/>
    <cellStyle name="Финансовый 3 4 8 6 2" xfId="21601"/>
    <cellStyle name="Финансовый 3 4 8 6 2 2" xfId="49107"/>
    <cellStyle name="Финансовый 3 4 8 6 3" xfId="32118"/>
    <cellStyle name="Финансовый 3 4 8 7" xfId="17157"/>
    <cellStyle name="Финансовый 3 4 8 7 2" xfId="44663"/>
    <cellStyle name="Финансовый 3 4 8 8" xfId="11105"/>
    <cellStyle name="Финансовый 3 4 8 8 2" xfId="38611"/>
    <cellStyle name="Финансовый 3 4 8 9" xfId="27672"/>
    <cellStyle name="Финансовый 3 4 9" xfId="1057"/>
    <cellStyle name="Финансовый 3 4 9 2" xfId="3547"/>
    <cellStyle name="Финансовый 3 4 9 2 2" xfId="10040"/>
    <cellStyle name="Финансовый 3 4 9 2 2 2" xfId="27029"/>
    <cellStyle name="Финансовый 3 4 9 2 2 2 2" xfId="54535"/>
    <cellStyle name="Финансовый 3 4 9 2 2 3" xfId="16533"/>
    <cellStyle name="Финансовый 3 4 9 2 2 3 2" xfId="44039"/>
    <cellStyle name="Финансовый 3 4 9 2 2 4" xfId="37546"/>
    <cellStyle name="Финансовый 3 4 9 2 3" xfId="6037"/>
    <cellStyle name="Финансовый 3 4 9 2 3 2" xfId="23026"/>
    <cellStyle name="Финансовый 3 4 9 2 3 2 2" xfId="50532"/>
    <cellStyle name="Финансовый 3 4 9 2 3 3" xfId="33543"/>
    <cellStyle name="Финансовый 3 4 9 2 4" xfId="20536"/>
    <cellStyle name="Финансовый 3 4 9 2 4 2" xfId="48042"/>
    <cellStyle name="Финансовый 3 4 9 2 5" xfId="12530"/>
    <cellStyle name="Финансовый 3 4 9 2 5 2" xfId="40036"/>
    <cellStyle name="Финансовый 3 4 9 2 6" xfId="31053"/>
    <cellStyle name="Финансовый 3 4 9 3" xfId="2034"/>
    <cellStyle name="Финансовый 3 4 9 3 2" xfId="8527"/>
    <cellStyle name="Финансовый 3 4 9 3 2 2" xfId="25516"/>
    <cellStyle name="Финансовый 3 4 9 3 2 2 2" xfId="53022"/>
    <cellStyle name="Финансовый 3 4 9 3 2 3" xfId="36033"/>
    <cellStyle name="Финансовый 3 4 9 3 3" xfId="19023"/>
    <cellStyle name="Финансовый 3 4 9 3 3 2" xfId="46529"/>
    <cellStyle name="Финансовый 3 4 9 3 4" xfId="15020"/>
    <cellStyle name="Финансовый 3 4 9 3 4 2" xfId="42526"/>
    <cellStyle name="Финансовый 3 4 9 3 5" xfId="29540"/>
    <cellStyle name="Финансовый 3 4 9 4" xfId="7550"/>
    <cellStyle name="Финансовый 3 4 9 4 2" xfId="24539"/>
    <cellStyle name="Финансовый 3 4 9 4 2 2" xfId="52045"/>
    <cellStyle name="Финансовый 3 4 9 4 3" xfId="14043"/>
    <cellStyle name="Финансовый 3 4 9 4 3 2" xfId="41549"/>
    <cellStyle name="Финансовый 3 4 9 4 4" xfId="35056"/>
    <cellStyle name="Финансовый 3 4 9 5" xfId="4524"/>
    <cellStyle name="Финансовый 3 4 9 5 2" xfId="21513"/>
    <cellStyle name="Финансовый 3 4 9 5 2 2" xfId="49019"/>
    <cellStyle name="Финансовый 3 4 9 5 3" xfId="32030"/>
    <cellStyle name="Финансовый 3 4 9 6" xfId="18046"/>
    <cellStyle name="Финансовый 3 4 9 6 2" xfId="45552"/>
    <cellStyle name="Финансовый 3 4 9 7" xfId="11017"/>
    <cellStyle name="Финансовый 3 4 9 7 2" xfId="38523"/>
    <cellStyle name="Финансовый 3 4 9 8" xfId="28563"/>
    <cellStyle name="Финансовый 3 5" xfId="75"/>
    <cellStyle name="Финансовый 3 5 10" xfId="606"/>
    <cellStyle name="Финансовый 3 5 10 2" xfId="3096"/>
    <cellStyle name="Финансовый 3 5 10 2 2" xfId="9589"/>
    <cellStyle name="Финансовый 3 5 10 2 2 2" xfId="26578"/>
    <cellStyle name="Финансовый 3 5 10 2 2 2 2" xfId="54084"/>
    <cellStyle name="Финансовый 3 5 10 2 2 3" xfId="37095"/>
    <cellStyle name="Финансовый 3 5 10 2 3" xfId="20085"/>
    <cellStyle name="Финансовый 3 5 10 2 3 2" xfId="47591"/>
    <cellStyle name="Финансовый 3 5 10 2 4" xfId="16082"/>
    <cellStyle name="Финансовый 3 5 10 2 4 2" xfId="43588"/>
    <cellStyle name="Финансовый 3 5 10 2 5" xfId="30602"/>
    <cellStyle name="Финансовый 3 5 10 3" xfId="7099"/>
    <cellStyle name="Финансовый 3 5 10 3 2" xfId="24088"/>
    <cellStyle name="Финансовый 3 5 10 3 2 2" xfId="51594"/>
    <cellStyle name="Финансовый 3 5 10 3 3" xfId="13592"/>
    <cellStyle name="Финансовый 3 5 10 3 3 2" xfId="41098"/>
    <cellStyle name="Финансовый 3 5 10 3 4" xfId="34605"/>
    <cellStyle name="Финансовый 3 5 10 4" xfId="5586"/>
    <cellStyle name="Финансовый 3 5 10 4 2" xfId="22575"/>
    <cellStyle name="Финансовый 3 5 10 4 2 2" xfId="50081"/>
    <cellStyle name="Финансовый 3 5 10 4 3" xfId="33092"/>
    <cellStyle name="Финансовый 3 5 10 5" xfId="17595"/>
    <cellStyle name="Финансовый 3 5 10 5 2" xfId="45101"/>
    <cellStyle name="Финансовый 3 5 10 6" xfId="12079"/>
    <cellStyle name="Финансовый 3 5 10 6 2" xfId="39585"/>
    <cellStyle name="Финансовый 3 5 10 7" xfId="28112"/>
    <cellStyle name="Финансовый 3 5 11" xfId="2567"/>
    <cellStyle name="Финансовый 3 5 11 2" xfId="9060"/>
    <cellStyle name="Финансовый 3 5 11 2 2" xfId="26049"/>
    <cellStyle name="Финансовый 3 5 11 2 2 2" xfId="53555"/>
    <cellStyle name="Финансовый 3 5 11 2 3" xfId="15553"/>
    <cellStyle name="Финансовый 3 5 11 2 3 2" xfId="43059"/>
    <cellStyle name="Финансовый 3 5 11 2 4" xfId="36566"/>
    <cellStyle name="Финансовый 3 5 11 3" xfId="5057"/>
    <cellStyle name="Финансовый 3 5 11 3 2" xfId="22046"/>
    <cellStyle name="Финансовый 3 5 11 3 2 2" xfId="49552"/>
    <cellStyle name="Финансовый 3 5 11 3 3" xfId="32563"/>
    <cellStyle name="Финансовый 3 5 11 4" xfId="19556"/>
    <cellStyle name="Финансовый 3 5 11 4 2" xfId="47062"/>
    <cellStyle name="Финансовый 3 5 11 5" xfId="11550"/>
    <cellStyle name="Финансовый 3 5 11 5 2" xfId="39056"/>
    <cellStyle name="Финансовый 3 5 11 6" xfId="30073"/>
    <cellStyle name="Финансовый 3 5 12" xfId="1583"/>
    <cellStyle name="Финансовый 3 5 12 2" xfId="8076"/>
    <cellStyle name="Финансовый 3 5 12 2 2" xfId="25065"/>
    <cellStyle name="Финансовый 3 5 12 2 2 2" xfId="52571"/>
    <cellStyle name="Финансовый 3 5 12 2 3" xfId="35582"/>
    <cellStyle name="Финансовый 3 5 12 3" xfId="18572"/>
    <cellStyle name="Финансовый 3 5 12 3 2" xfId="46078"/>
    <cellStyle name="Финансовый 3 5 12 4" xfId="14569"/>
    <cellStyle name="Финансовый 3 5 12 4 2" xfId="42075"/>
    <cellStyle name="Финансовый 3 5 12 5" xfId="29089"/>
    <cellStyle name="Финансовый 3 5 13" xfId="6570"/>
    <cellStyle name="Финансовый 3 5 13 2" xfId="23559"/>
    <cellStyle name="Финансовый 3 5 13 2 2" xfId="51065"/>
    <cellStyle name="Финансовый 3 5 13 3" xfId="13063"/>
    <cellStyle name="Финансовый 3 5 13 3 2" xfId="40569"/>
    <cellStyle name="Финансовый 3 5 13 4" xfId="34076"/>
    <cellStyle name="Финансовый 3 5 14" xfId="4073"/>
    <cellStyle name="Финансовый 3 5 14 2" xfId="21062"/>
    <cellStyle name="Финансовый 3 5 14 2 2" xfId="48568"/>
    <cellStyle name="Финансовый 3 5 14 3" xfId="31579"/>
    <cellStyle name="Финансовый 3 5 15" xfId="17066"/>
    <cellStyle name="Финансовый 3 5 15 2" xfId="44572"/>
    <cellStyle name="Финансовый 3 5 16" xfId="10566"/>
    <cellStyle name="Финансовый 3 5 16 2" xfId="38072"/>
    <cellStyle name="Финансовый 3 5 17" xfId="27581"/>
    <cellStyle name="Финансовый 3 5 2" xfId="136"/>
    <cellStyle name="Финансовый 3 5 2 10" xfId="1617"/>
    <cellStyle name="Финансовый 3 5 2 10 2" xfId="8110"/>
    <cellStyle name="Финансовый 3 5 2 10 2 2" xfId="25099"/>
    <cellStyle name="Финансовый 3 5 2 10 2 2 2" xfId="52605"/>
    <cellStyle name="Финансовый 3 5 2 10 2 3" xfId="35616"/>
    <cellStyle name="Финансовый 3 5 2 10 3" xfId="18606"/>
    <cellStyle name="Финансовый 3 5 2 10 3 2" xfId="46112"/>
    <cellStyle name="Финансовый 3 5 2 10 4" xfId="14603"/>
    <cellStyle name="Финансовый 3 5 2 10 4 2" xfId="42109"/>
    <cellStyle name="Финансовый 3 5 2 10 5" xfId="29123"/>
    <cellStyle name="Финансовый 3 5 2 11" xfId="6631"/>
    <cellStyle name="Финансовый 3 5 2 11 2" xfId="23620"/>
    <cellStyle name="Финансовый 3 5 2 11 2 2" xfId="51126"/>
    <cellStyle name="Финансовый 3 5 2 11 3" xfId="13124"/>
    <cellStyle name="Финансовый 3 5 2 11 3 2" xfId="40630"/>
    <cellStyle name="Финансовый 3 5 2 11 4" xfId="34137"/>
    <cellStyle name="Финансовый 3 5 2 12" xfId="4107"/>
    <cellStyle name="Финансовый 3 5 2 12 2" xfId="21096"/>
    <cellStyle name="Финансовый 3 5 2 12 2 2" xfId="48602"/>
    <cellStyle name="Финансовый 3 5 2 12 3" xfId="31613"/>
    <cellStyle name="Финансовый 3 5 2 13" xfId="17127"/>
    <cellStyle name="Финансовый 3 5 2 13 2" xfId="44633"/>
    <cellStyle name="Финансовый 3 5 2 14" xfId="10600"/>
    <cellStyle name="Финансовый 3 5 2 14 2" xfId="38106"/>
    <cellStyle name="Финансовый 3 5 2 15" xfId="27642"/>
    <cellStyle name="Финансовый 3 5 2 2" xfId="292"/>
    <cellStyle name="Финансовый 3 5 2 2 10" xfId="27798"/>
    <cellStyle name="Финансовый 3 5 2 2 2" xfId="1271"/>
    <cellStyle name="Финансовый 3 5 2 2 2 2" xfId="3761"/>
    <cellStyle name="Финансовый 3 5 2 2 2 2 2" xfId="10254"/>
    <cellStyle name="Финансовый 3 5 2 2 2 2 2 2" xfId="27243"/>
    <cellStyle name="Финансовый 3 5 2 2 2 2 2 2 2" xfId="54749"/>
    <cellStyle name="Финансовый 3 5 2 2 2 2 2 3" xfId="16747"/>
    <cellStyle name="Финансовый 3 5 2 2 2 2 2 3 2" xfId="44253"/>
    <cellStyle name="Финансовый 3 5 2 2 2 2 2 4" xfId="37760"/>
    <cellStyle name="Финансовый 3 5 2 2 2 2 3" xfId="6251"/>
    <cellStyle name="Финансовый 3 5 2 2 2 2 3 2" xfId="23240"/>
    <cellStyle name="Финансовый 3 5 2 2 2 2 3 2 2" xfId="50746"/>
    <cellStyle name="Финансовый 3 5 2 2 2 2 3 3" xfId="33757"/>
    <cellStyle name="Финансовый 3 5 2 2 2 2 4" xfId="20750"/>
    <cellStyle name="Финансовый 3 5 2 2 2 2 4 2" xfId="48256"/>
    <cellStyle name="Финансовый 3 5 2 2 2 2 5" xfId="12744"/>
    <cellStyle name="Финансовый 3 5 2 2 2 2 5 2" xfId="40250"/>
    <cellStyle name="Финансовый 3 5 2 2 2 2 6" xfId="31267"/>
    <cellStyle name="Финансовый 3 5 2 2 2 3" xfId="2248"/>
    <cellStyle name="Финансовый 3 5 2 2 2 3 2" xfId="8741"/>
    <cellStyle name="Финансовый 3 5 2 2 2 3 2 2" xfId="25730"/>
    <cellStyle name="Финансовый 3 5 2 2 2 3 2 2 2" xfId="53236"/>
    <cellStyle name="Финансовый 3 5 2 2 2 3 2 3" xfId="36247"/>
    <cellStyle name="Финансовый 3 5 2 2 2 3 3" xfId="19237"/>
    <cellStyle name="Финансовый 3 5 2 2 2 3 3 2" xfId="46743"/>
    <cellStyle name="Финансовый 3 5 2 2 2 3 4" xfId="15234"/>
    <cellStyle name="Финансовый 3 5 2 2 2 3 4 2" xfId="42740"/>
    <cellStyle name="Финансовый 3 5 2 2 2 3 5" xfId="29754"/>
    <cellStyle name="Финансовый 3 5 2 2 2 4" xfId="7764"/>
    <cellStyle name="Финансовый 3 5 2 2 2 4 2" xfId="24753"/>
    <cellStyle name="Финансовый 3 5 2 2 2 4 2 2" xfId="52259"/>
    <cellStyle name="Финансовый 3 5 2 2 2 4 3" xfId="14257"/>
    <cellStyle name="Финансовый 3 5 2 2 2 4 3 2" xfId="41763"/>
    <cellStyle name="Финансовый 3 5 2 2 2 4 4" xfId="35270"/>
    <cellStyle name="Финансовый 3 5 2 2 2 5" xfId="4738"/>
    <cellStyle name="Финансовый 3 5 2 2 2 5 2" xfId="21727"/>
    <cellStyle name="Финансовый 3 5 2 2 2 5 2 2" xfId="49233"/>
    <cellStyle name="Финансовый 3 5 2 2 2 5 3" xfId="32244"/>
    <cellStyle name="Финансовый 3 5 2 2 2 6" xfId="18260"/>
    <cellStyle name="Финансовый 3 5 2 2 2 6 2" xfId="45766"/>
    <cellStyle name="Финансовый 3 5 2 2 2 7" xfId="11231"/>
    <cellStyle name="Финансовый 3 5 2 2 2 7 2" xfId="38737"/>
    <cellStyle name="Финансовый 3 5 2 2 2 8" xfId="28777"/>
    <cellStyle name="Финансовый 3 5 2 2 3" xfId="735"/>
    <cellStyle name="Финансовый 3 5 2 2 3 2" xfId="3225"/>
    <cellStyle name="Финансовый 3 5 2 2 3 2 2" xfId="9718"/>
    <cellStyle name="Финансовый 3 5 2 2 3 2 2 2" xfId="26707"/>
    <cellStyle name="Финансовый 3 5 2 2 3 2 2 2 2" xfId="54213"/>
    <cellStyle name="Финансовый 3 5 2 2 3 2 2 3" xfId="37224"/>
    <cellStyle name="Финансовый 3 5 2 2 3 2 3" xfId="20214"/>
    <cellStyle name="Финансовый 3 5 2 2 3 2 3 2" xfId="47720"/>
    <cellStyle name="Финансовый 3 5 2 2 3 2 4" xfId="16211"/>
    <cellStyle name="Финансовый 3 5 2 2 3 2 4 2" xfId="43717"/>
    <cellStyle name="Финансовый 3 5 2 2 3 2 5" xfId="30731"/>
    <cellStyle name="Финансовый 3 5 2 2 3 3" xfId="7228"/>
    <cellStyle name="Финансовый 3 5 2 2 3 3 2" xfId="24217"/>
    <cellStyle name="Финансовый 3 5 2 2 3 3 2 2" xfId="51723"/>
    <cellStyle name="Финансовый 3 5 2 2 3 3 3" xfId="13721"/>
    <cellStyle name="Финансовый 3 5 2 2 3 3 3 2" xfId="41227"/>
    <cellStyle name="Финансовый 3 5 2 2 3 3 4" xfId="34734"/>
    <cellStyle name="Финансовый 3 5 2 2 3 4" xfId="5715"/>
    <cellStyle name="Финансовый 3 5 2 2 3 4 2" xfId="22704"/>
    <cellStyle name="Финансовый 3 5 2 2 3 4 2 2" xfId="50210"/>
    <cellStyle name="Финансовый 3 5 2 2 3 4 3" xfId="33221"/>
    <cellStyle name="Финансовый 3 5 2 2 3 5" xfId="17724"/>
    <cellStyle name="Финансовый 3 5 2 2 3 5 2" xfId="45230"/>
    <cellStyle name="Финансовый 3 5 2 2 3 6" xfId="12208"/>
    <cellStyle name="Финансовый 3 5 2 2 3 6 2" xfId="39714"/>
    <cellStyle name="Финансовый 3 5 2 2 3 7" xfId="28241"/>
    <cellStyle name="Финансовый 3 5 2 2 4" xfId="2784"/>
    <cellStyle name="Финансовый 3 5 2 2 4 2" xfId="9277"/>
    <cellStyle name="Финансовый 3 5 2 2 4 2 2" xfId="26266"/>
    <cellStyle name="Финансовый 3 5 2 2 4 2 2 2" xfId="53772"/>
    <cellStyle name="Финансовый 3 5 2 2 4 2 3" xfId="15770"/>
    <cellStyle name="Финансовый 3 5 2 2 4 2 3 2" xfId="43276"/>
    <cellStyle name="Финансовый 3 5 2 2 4 2 4" xfId="36783"/>
    <cellStyle name="Финансовый 3 5 2 2 4 3" xfId="5274"/>
    <cellStyle name="Финансовый 3 5 2 2 4 3 2" xfId="22263"/>
    <cellStyle name="Финансовый 3 5 2 2 4 3 2 2" xfId="49769"/>
    <cellStyle name="Финансовый 3 5 2 2 4 3 3" xfId="32780"/>
    <cellStyle name="Финансовый 3 5 2 2 4 4" xfId="19773"/>
    <cellStyle name="Финансовый 3 5 2 2 4 4 2" xfId="47279"/>
    <cellStyle name="Финансовый 3 5 2 2 4 5" xfId="11767"/>
    <cellStyle name="Финансовый 3 5 2 2 4 5 2" xfId="39273"/>
    <cellStyle name="Финансовый 3 5 2 2 4 6" xfId="30290"/>
    <cellStyle name="Финансовый 3 5 2 2 5" xfId="1712"/>
    <cellStyle name="Финансовый 3 5 2 2 5 2" xfId="8205"/>
    <cellStyle name="Финансовый 3 5 2 2 5 2 2" xfId="25194"/>
    <cellStyle name="Финансовый 3 5 2 2 5 2 2 2" xfId="52700"/>
    <cellStyle name="Финансовый 3 5 2 2 5 2 3" xfId="35711"/>
    <cellStyle name="Финансовый 3 5 2 2 5 3" xfId="18701"/>
    <cellStyle name="Финансовый 3 5 2 2 5 3 2" xfId="46207"/>
    <cellStyle name="Финансовый 3 5 2 2 5 4" xfId="14698"/>
    <cellStyle name="Финансовый 3 5 2 2 5 4 2" xfId="42204"/>
    <cellStyle name="Финансовый 3 5 2 2 5 5" xfId="29218"/>
    <cellStyle name="Финансовый 3 5 2 2 6" xfId="6787"/>
    <cellStyle name="Финансовый 3 5 2 2 6 2" xfId="23776"/>
    <cellStyle name="Финансовый 3 5 2 2 6 2 2" xfId="51282"/>
    <cellStyle name="Финансовый 3 5 2 2 6 3" xfId="13280"/>
    <cellStyle name="Финансовый 3 5 2 2 6 3 2" xfId="40786"/>
    <cellStyle name="Финансовый 3 5 2 2 6 4" xfId="34293"/>
    <cellStyle name="Финансовый 3 5 2 2 7" xfId="4202"/>
    <cellStyle name="Финансовый 3 5 2 2 7 2" xfId="21191"/>
    <cellStyle name="Финансовый 3 5 2 2 7 2 2" xfId="48697"/>
    <cellStyle name="Финансовый 3 5 2 2 7 3" xfId="31708"/>
    <cellStyle name="Финансовый 3 5 2 2 8" xfId="17283"/>
    <cellStyle name="Финансовый 3 5 2 2 8 2" xfId="44789"/>
    <cellStyle name="Финансовый 3 5 2 2 9" xfId="10695"/>
    <cellStyle name="Финансовый 3 5 2 2 9 2" xfId="38201"/>
    <cellStyle name="Финансовый 3 5 2 3" xfId="387"/>
    <cellStyle name="Финансовый 3 5 2 3 10" xfId="27893"/>
    <cellStyle name="Финансовый 3 5 2 3 2" xfId="1366"/>
    <cellStyle name="Финансовый 3 5 2 3 2 2" xfId="3856"/>
    <cellStyle name="Финансовый 3 5 2 3 2 2 2" xfId="10349"/>
    <cellStyle name="Финансовый 3 5 2 3 2 2 2 2" xfId="27338"/>
    <cellStyle name="Финансовый 3 5 2 3 2 2 2 2 2" xfId="54844"/>
    <cellStyle name="Финансовый 3 5 2 3 2 2 2 3" xfId="16842"/>
    <cellStyle name="Финансовый 3 5 2 3 2 2 2 3 2" xfId="44348"/>
    <cellStyle name="Финансовый 3 5 2 3 2 2 2 4" xfId="37855"/>
    <cellStyle name="Финансовый 3 5 2 3 2 2 3" xfId="6346"/>
    <cellStyle name="Финансовый 3 5 2 3 2 2 3 2" xfId="23335"/>
    <cellStyle name="Финансовый 3 5 2 3 2 2 3 2 2" xfId="50841"/>
    <cellStyle name="Финансовый 3 5 2 3 2 2 3 3" xfId="33852"/>
    <cellStyle name="Финансовый 3 5 2 3 2 2 4" xfId="20845"/>
    <cellStyle name="Финансовый 3 5 2 3 2 2 4 2" xfId="48351"/>
    <cellStyle name="Финансовый 3 5 2 3 2 2 5" xfId="12839"/>
    <cellStyle name="Финансовый 3 5 2 3 2 2 5 2" xfId="40345"/>
    <cellStyle name="Финансовый 3 5 2 3 2 2 6" xfId="31362"/>
    <cellStyle name="Финансовый 3 5 2 3 2 3" xfId="2343"/>
    <cellStyle name="Финансовый 3 5 2 3 2 3 2" xfId="8836"/>
    <cellStyle name="Финансовый 3 5 2 3 2 3 2 2" xfId="25825"/>
    <cellStyle name="Финансовый 3 5 2 3 2 3 2 2 2" xfId="53331"/>
    <cellStyle name="Финансовый 3 5 2 3 2 3 2 3" xfId="36342"/>
    <cellStyle name="Финансовый 3 5 2 3 2 3 3" xfId="19332"/>
    <cellStyle name="Финансовый 3 5 2 3 2 3 3 2" xfId="46838"/>
    <cellStyle name="Финансовый 3 5 2 3 2 3 4" xfId="15329"/>
    <cellStyle name="Финансовый 3 5 2 3 2 3 4 2" xfId="42835"/>
    <cellStyle name="Финансовый 3 5 2 3 2 3 5" xfId="29849"/>
    <cellStyle name="Финансовый 3 5 2 3 2 4" xfId="7859"/>
    <cellStyle name="Финансовый 3 5 2 3 2 4 2" xfId="24848"/>
    <cellStyle name="Финансовый 3 5 2 3 2 4 2 2" xfId="52354"/>
    <cellStyle name="Финансовый 3 5 2 3 2 4 3" xfId="14352"/>
    <cellStyle name="Финансовый 3 5 2 3 2 4 3 2" xfId="41858"/>
    <cellStyle name="Финансовый 3 5 2 3 2 4 4" xfId="35365"/>
    <cellStyle name="Финансовый 3 5 2 3 2 5" xfId="4833"/>
    <cellStyle name="Финансовый 3 5 2 3 2 5 2" xfId="21822"/>
    <cellStyle name="Финансовый 3 5 2 3 2 5 2 2" xfId="49328"/>
    <cellStyle name="Финансовый 3 5 2 3 2 5 3" xfId="32339"/>
    <cellStyle name="Финансовый 3 5 2 3 2 6" xfId="18355"/>
    <cellStyle name="Финансовый 3 5 2 3 2 6 2" xfId="45861"/>
    <cellStyle name="Финансовый 3 5 2 3 2 7" xfId="11326"/>
    <cellStyle name="Финансовый 3 5 2 3 2 7 2" xfId="38832"/>
    <cellStyle name="Финансовый 3 5 2 3 2 8" xfId="28872"/>
    <cellStyle name="Финансовый 3 5 2 3 3" xfId="830"/>
    <cellStyle name="Финансовый 3 5 2 3 3 2" xfId="3320"/>
    <cellStyle name="Финансовый 3 5 2 3 3 2 2" xfId="9813"/>
    <cellStyle name="Финансовый 3 5 2 3 3 2 2 2" xfId="26802"/>
    <cellStyle name="Финансовый 3 5 2 3 3 2 2 2 2" xfId="54308"/>
    <cellStyle name="Финансовый 3 5 2 3 3 2 2 3" xfId="37319"/>
    <cellStyle name="Финансовый 3 5 2 3 3 2 3" xfId="20309"/>
    <cellStyle name="Финансовый 3 5 2 3 3 2 3 2" xfId="47815"/>
    <cellStyle name="Финансовый 3 5 2 3 3 2 4" xfId="16306"/>
    <cellStyle name="Финансовый 3 5 2 3 3 2 4 2" xfId="43812"/>
    <cellStyle name="Финансовый 3 5 2 3 3 2 5" xfId="30826"/>
    <cellStyle name="Финансовый 3 5 2 3 3 3" xfId="7323"/>
    <cellStyle name="Финансовый 3 5 2 3 3 3 2" xfId="24312"/>
    <cellStyle name="Финансовый 3 5 2 3 3 3 2 2" xfId="51818"/>
    <cellStyle name="Финансовый 3 5 2 3 3 3 3" xfId="13816"/>
    <cellStyle name="Финансовый 3 5 2 3 3 3 3 2" xfId="41322"/>
    <cellStyle name="Финансовый 3 5 2 3 3 3 4" xfId="34829"/>
    <cellStyle name="Финансовый 3 5 2 3 3 4" xfId="5810"/>
    <cellStyle name="Финансовый 3 5 2 3 3 4 2" xfId="22799"/>
    <cellStyle name="Финансовый 3 5 2 3 3 4 2 2" xfId="50305"/>
    <cellStyle name="Финансовый 3 5 2 3 3 4 3" xfId="33316"/>
    <cellStyle name="Финансовый 3 5 2 3 3 5" xfId="17819"/>
    <cellStyle name="Финансовый 3 5 2 3 3 5 2" xfId="45325"/>
    <cellStyle name="Финансовый 3 5 2 3 3 6" xfId="12303"/>
    <cellStyle name="Финансовый 3 5 2 3 3 6 2" xfId="39809"/>
    <cellStyle name="Финансовый 3 5 2 3 3 7" xfId="28336"/>
    <cellStyle name="Финансовый 3 5 2 3 4" xfId="2879"/>
    <cellStyle name="Финансовый 3 5 2 3 4 2" xfId="9372"/>
    <cellStyle name="Финансовый 3 5 2 3 4 2 2" xfId="26361"/>
    <cellStyle name="Финансовый 3 5 2 3 4 2 2 2" xfId="53867"/>
    <cellStyle name="Финансовый 3 5 2 3 4 2 3" xfId="15865"/>
    <cellStyle name="Финансовый 3 5 2 3 4 2 3 2" xfId="43371"/>
    <cellStyle name="Финансовый 3 5 2 3 4 2 4" xfId="36878"/>
    <cellStyle name="Финансовый 3 5 2 3 4 3" xfId="5369"/>
    <cellStyle name="Финансовый 3 5 2 3 4 3 2" xfId="22358"/>
    <cellStyle name="Финансовый 3 5 2 3 4 3 2 2" xfId="49864"/>
    <cellStyle name="Финансовый 3 5 2 3 4 3 3" xfId="32875"/>
    <cellStyle name="Финансовый 3 5 2 3 4 4" xfId="19868"/>
    <cellStyle name="Финансовый 3 5 2 3 4 4 2" xfId="47374"/>
    <cellStyle name="Финансовый 3 5 2 3 4 5" xfId="11862"/>
    <cellStyle name="Финансовый 3 5 2 3 4 5 2" xfId="39368"/>
    <cellStyle name="Финансовый 3 5 2 3 4 6" xfId="30385"/>
    <cellStyle name="Финансовый 3 5 2 3 5" xfId="1807"/>
    <cellStyle name="Финансовый 3 5 2 3 5 2" xfId="8300"/>
    <cellStyle name="Финансовый 3 5 2 3 5 2 2" xfId="25289"/>
    <cellStyle name="Финансовый 3 5 2 3 5 2 2 2" xfId="52795"/>
    <cellStyle name="Финансовый 3 5 2 3 5 2 3" xfId="35806"/>
    <cellStyle name="Финансовый 3 5 2 3 5 3" xfId="18796"/>
    <cellStyle name="Финансовый 3 5 2 3 5 3 2" xfId="46302"/>
    <cellStyle name="Финансовый 3 5 2 3 5 4" xfId="14793"/>
    <cellStyle name="Финансовый 3 5 2 3 5 4 2" xfId="42299"/>
    <cellStyle name="Финансовый 3 5 2 3 5 5" xfId="29313"/>
    <cellStyle name="Финансовый 3 5 2 3 6" xfId="6882"/>
    <cellStyle name="Финансовый 3 5 2 3 6 2" xfId="23871"/>
    <cellStyle name="Финансовый 3 5 2 3 6 2 2" xfId="51377"/>
    <cellStyle name="Финансовый 3 5 2 3 6 3" xfId="13375"/>
    <cellStyle name="Финансовый 3 5 2 3 6 3 2" xfId="40881"/>
    <cellStyle name="Финансовый 3 5 2 3 6 4" xfId="34388"/>
    <cellStyle name="Финансовый 3 5 2 3 7" xfId="4297"/>
    <cellStyle name="Финансовый 3 5 2 3 7 2" xfId="21286"/>
    <cellStyle name="Финансовый 3 5 2 3 7 2 2" xfId="48792"/>
    <cellStyle name="Финансовый 3 5 2 3 7 3" xfId="31803"/>
    <cellStyle name="Финансовый 3 5 2 3 8" xfId="17378"/>
    <cellStyle name="Финансовый 3 5 2 3 8 2" xfId="44884"/>
    <cellStyle name="Финансовый 3 5 2 3 9" xfId="10790"/>
    <cellStyle name="Финансовый 3 5 2 3 9 2" xfId="38296"/>
    <cellStyle name="Финансовый 3 5 2 4" xfId="482"/>
    <cellStyle name="Финансовый 3 5 2 4 10" xfId="27988"/>
    <cellStyle name="Финансовый 3 5 2 4 2" xfId="1461"/>
    <cellStyle name="Финансовый 3 5 2 4 2 2" xfId="3951"/>
    <cellStyle name="Финансовый 3 5 2 4 2 2 2" xfId="10444"/>
    <cellStyle name="Финансовый 3 5 2 4 2 2 2 2" xfId="27433"/>
    <cellStyle name="Финансовый 3 5 2 4 2 2 2 2 2" xfId="54939"/>
    <cellStyle name="Финансовый 3 5 2 4 2 2 2 3" xfId="16937"/>
    <cellStyle name="Финансовый 3 5 2 4 2 2 2 3 2" xfId="44443"/>
    <cellStyle name="Финансовый 3 5 2 4 2 2 2 4" xfId="37950"/>
    <cellStyle name="Финансовый 3 5 2 4 2 2 3" xfId="6441"/>
    <cellStyle name="Финансовый 3 5 2 4 2 2 3 2" xfId="23430"/>
    <cellStyle name="Финансовый 3 5 2 4 2 2 3 2 2" xfId="50936"/>
    <cellStyle name="Финансовый 3 5 2 4 2 2 3 3" xfId="33947"/>
    <cellStyle name="Финансовый 3 5 2 4 2 2 4" xfId="20940"/>
    <cellStyle name="Финансовый 3 5 2 4 2 2 4 2" xfId="48446"/>
    <cellStyle name="Финансовый 3 5 2 4 2 2 5" xfId="12934"/>
    <cellStyle name="Финансовый 3 5 2 4 2 2 5 2" xfId="40440"/>
    <cellStyle name="Финансовый 3 5 2 4 2 2 6" xfId="31457"/>
    <cellStyle name="Финансовый 3 5 2 4 2 3" xfId="2438"/>
    <cellStyle name="Финансовый 3 5 2 4 2 3 2" xfId="8931"/>
    <cellStyle name="Финансовый 3 5 2 4 2 3 2 2" xfId="25920"/>
    <cellStyle name="Финансовый 3 5 2 4 2 3 2 2 2" xfId="53426"/>
    <cellStyle name="Финансовый 3 5 2 4 2 3 2 3" xfId="36437"/>
    <cellStyle name="Финансовый 3 5 2 4 2 3 3" xfId="19427"/>
    <cellStyle name="Финансовый 3 5 2 4 2 3 3 2" xfId="46933"/>
    <cellStyle name="Финансовый 3 5 2 4 2 3 4" xfId="15424"/>
    <cellStyle name="Финансовый 3 5 2 4 2 3 4 2" xfId="42930"/>
    <cellStyle name="Финансовый 3 5 2 4 2 3 5" xfId="29944"/>
    <cellStyle name="Финансовый 3 5 2 4 2 4" xfId="7954"/>
    <cellStyle name="Финансовый 3 5 2 4 2 4 2" xfId="24943"/>
    <cellStyle name="Финансовый 3 5 2 4 2 4 2 2" xfId="52449"/>
    <cellStyle name="Финансовый 3 5 2 4 2 4 3" xfId="14447"/>
    <cellStyle name="Финансовый 3 5 2 4 2 4 3 2" xfId="41953"/>
    <cellStyle name="Финансовый 3 5 2 4 2 4 4" xfId="35460"/>
    <cellStyle name="Финансовый 3 5 2 4 2 5" xfId="4928"/>
    <cellStyle name="Финансовый 3 5 2 4 2 5 2" xfId="21917"/>
    <cellStyle name="Финансовый 3 5 2 4 2 5 2 2" xfId="49423"/>
    <cellStyle name="Финансовый 3 5 2 4 2 5 3" xfId="32434"/>
    <cellStyle name="Финансовый 3 5 2 4 2 6" xfId="18450"/>
    <cellStyle name="Финансовый 3 5 2 4 2 6 2" xfId="45956"/>
    <cellStyle name="Финансовый 3 5 2 4 2 7" xfId="11421"/>
    <cellStyle name="Финансовый 3 5 2 4 2 7 2" xfId="38927"/>
    <cellStyle name="Финансовый 3 5 2 4 2 8" xfId="28967"/>
    <cellStyle name="Финансовый 3 5 2 4 3" xfId="925"/>
    <cellStyle name="Финансовый 3 5 2 4 3 2" xfId="3415"/>
    <cellStyle name="Финансовый 3 5 2 4 3 2 2" xfId="9908"/>
    <cellStyle name="Финансовый 3 5 2 4 3 2 2 2" xfId="26897"/>
    <cellStyle name="Финансовый 3 5 2 4 3 2 2 2 2" xfId="54403"/>
    <cellStyle name="Финансовый 3 5 2 4 3 2 2 3" xfId="37414"/>
    <cellStyle name="Финансовый 3 5 2 4 3 2 3" xfId="20404"/>
    <cellStyle name="Финансовый 3 5 2 4 3 2 3 2" xfId="47910"/>
    <cellStyle name="Финансовый 3 5 2 4 3 2 4" xfId="16401"/>
    <cellStyle name="Финансовый 3 5 2 4 3 2 4 2" xfId="43907"/>
    <cellStyle name="Финансовый 3 5 2 4 3 2 5" xfId="30921"/>
    <cellStyle name="Финансовый 3 5 2 4 3 3" xfId="7418"/>
    <cellStyle name="Финансовый 3 5 2 4 3 3 2" xfId="24407"/>
    <cellStyle name="Финансовый 3 5 2 4 3 3 2 2" xfId="51913"/>
    <cellStyle name="Финансовый 3 5 2 4 3 3 3" xfId="13911"/>
    <cellStyle name="Финансовый 3 5 2 4 3 3 3 2" xfId="41417"/>
    <cellStyle name="Финансовый 3 5 2 4 3 3 4" xfId="34924"/>
    <cellStyle name="Финансовый 3 5 2 4 3 4" xfId="5905"/>
    <cellStyle name="Финансовый 3 5 2 4 3 4 2" xfId="22894"/>
    <cellStyle name="Финансовый 3 5 2 4 3 4 2 2" xfId="50400"/>
    <cellStyle name="Финансовый 3 5 2 4 3 4 3" xfId="33411"/>
    <cellStyle name="Финансовый 3 5 2 4 3 5" xfId="17914"/>
    <cellStyle name="Финансовый 3 5 2 4 3 5 2" xfId="45420"/>
    <cellStyle name="Финансовый 3 5 2 4 3 6" xfId="12398"/>
    <cellStyle name="Финансовый 3 5 2 4 3 6 2" xfId="39904"/>
    <cellStyle name="Финансовый 3 5 2 4 3 7" xfId="28431"/>
    <cellStyle name="Финансовый 3 5 2 4 4" xfId="2974"/>
    <cellStyle name="Финансовый 3 5 2 4 4 2" xfId="9467"/>
    <cellStyle name="Финансовый 3 5 2 4 4 2 2" xfId="26456"/>
    <cellStyle name="Финансовый 3 5 2 4 4 2 2 2" xfId="53962"/>
    <cellStyle name="Финансовый 3 5 2 4 4 2 3" xfId="15960"/>
    <cellStyle name="Финансовый 3 5 2 4 4 2 3 2" xfId="43466"/>
    <cellStyle name="Финансовый 3 5 2 4 4 2 4" xfId="36973"/>
    <cellStyle name="Финансовый 3 5 2 4 4 3" xfId="5464"/>
    <cellStyle name="Финансовый 3 5 2 4 4 3 2" xfId="22453"/>
    <cellStyle name="Финансовый 3 5 2 4 4 3 2 2" xfId="49959"/>
    <cellStyle name="Финансовый 3 5 2 4 4 3 3" xfId="32970"/>
    <cellStyle name="Финансовый 3 5 2 4 4 4" xfId="19963"/>
    <cellStyle name="Финансовый 3 5 2 4 4 4 2" xfId="47469"/>
    <cellStyle name="Финансовый 3 5 2 4 4 5" xfId="11957"/>
    <cellStyle name="Финансовый 3 5 2 4 4 5 2" xfId="39463"/>
    <cellStyle name="Финансовый 3 5 2 4 4 6" xfId="30480"/>
    <cellStyle name="Финансовый 3 5 2 4 5" xfId="1902"/>
    <cellStyle name="Финансовый 3 5 2 4 5 2" xfId="8395"/>
    <cellStyle name="Финансовый 3 5 2 4 5 2 2" xfId="25384"/>
    <cellStyle name="Финансовый 3 5 2 4 5 2 2 2" xfId="52890"/>
    <cellStyle name="Финансовый 3 5 2 4 5 2 3" xfId="35901"/>
    <cellStyle name="Финансовый 3 5 2 4 5 3" xfId="18891"/>
    <cellStyle name="Финансовый 3 5 2 4 5 3 2" xfId="46397"/>
    <cellStyle name="Финансовый 3 5 2 4 5 4" xfId="14888"/>
    <cellStyle name="Финансовый 3 5 2 4 5 4 2" xfId="42394"/>
    <cellStyle name="Финансовый 3 5 2 4 5 5" xfId="29408"/>
    <cellStyle name="Финансовый 3 5 2 4 6" xfId="6977"/>
    <cellStyle name="Финансовый 3 5 2 4 6 2" xfId="23966"/>
    <cellStyle name="Финансовый 3 5 2 4 6 2 2" xfId="51472"/>
    <cellStyle name="Финансовый 3 5 2 4 6 3" xfId="13470"/>
    <cellStyle name="Финансовый 3 5 2 4 6 3 2" xfId="40976"/>
    <cellStyle name="Финансовый 3 5 2 4 6 4" xfId="34483"/>
    <cellStyle name="Финансовый 3 5 2 4 7" xfId="4392"/>
    <cellStyle name="Финансовый 3 5 2 4 7 2" xfId="21381"/>
    <cellStyle name="Финансовый 3 5 2 4 7 2 2" xfId="48887"/>
    <cellStyle name="Финансовый 3 5 2 4 7 3" xfId="31898"/>
    <cellStyle name="Финансовый 3 5 2 4 8" xfId="17473"/>
    <cellStyle name="Финансовый 3 5 2 4 8 2" xfId="44979"/>
    <cellStyle name="Финансовый 3 5 2 4 9" xfId="10885"/>
    <cellStyle name="Финансовый 3 5 2 4 9 2" xfId="38391"/>
    <cellStyle name="Финансовый 3 5 2 5" xfId="577"/>
    <cellStyle name="Финансовый 3 5 2 5 10" xfId="28083"/>
    <cellStyle name="Финансовый 3 5 2 5 2" xfId="1556"/>
    <cellStyle name="Финансовый 3 5 2 5 2 2" xfId="4046"/>
    <cellStyle name="Финансовый 3 5 2 5 2 2 2" xfId="10539"/>
    <cellStyle name="Финансовый 3 5 2 5 2 2 2 2" xfId="27528"/>
    <cellStyle name="Финансовый 3 5 2 5 2 2 2 2 2" xfId="55034"/>
    <cellStyle name="Финансовый 3 5 2 5 2 2 2 3" xfId="17032"/>
    <cellStyle name="Финансовый 3 5 2 5 2 2 2 3 2" xfId="44538"/>
    <cellStyle name="Финансовый 3 5 2 5 2 2 2 4" xfId="38045"/>
    <cellStyle name="Финансовый 3 5 2 5 2 2 3" xfId="6536"/>
    <cellStyle name="Финансовый 3 5 2 5 2 2 3 2" xfId="23525"/>
    <cellStyle name="Финансовый 3 5 2 5 2 2 3 2 2" xfId="51031"/>
    <cellStyle name="Финансовый 3 5 2 5 2 2 3 3" xfId="34042"/>
    <cellStyle name="Финансовый 3 5 2 5 2 2 4" xfId="21035"/>
    <cellStyle name="Финансовый 3 5 2 5 2 2 4 2" xfId="48541"/>
    <cellStyle name="Финансовый 3 5 2 5 2 2 5" xfId="13029"/>
    <cellStyle name="Финансовый 3 5 2 5 2 2 5 2" xfId="40535"/>
    <cellStyle name="Финансовый 3 5 2 5 2 2 6" xfId="31552"/>
    <cellStyle name="Финансовый 3 5 2 5 2 3" xfId="2533"/>
    <cellStyle name="Финансовый 3 5 2 5 2 3 2" xfId="9026"/>
    <cellStyle name="Финансовый 3 5 2 5 2 3 2 2" xfId="26015"/>
    <cellStyle name="Финансовый 3 5 2 5 2 3 2 2 2" xfId="53521"/>
    <cellStyle name="Финансовый 3 5 2 5 2 3 2 3" xfId="36532"/>
    <cellStyle name="Финансовый 3 5 2 5 2 3 3" xfId="19522"/>
    <cellStyle name="Финансовый 3 5 2 5 2 3 3 2" xfId="47028"/>
    <cellStyle name="Финансовый 3 5 2 5 2 3 4" xfId="15519"/>
    <cellStyle name="Финансовый 3 5 2 5 2 3 4 2" xfId="43025"/>
    <cellStyle name="Финансовый 3 5 2 5 2 3 5" xfId="30039"/>
    <cellStyle name="Финансовый 3 5 2 5 2 4" xfId="8049"/>
    <cellStyle name="Финансовый 3 5 2 5 2 4 2" xfId="25038"/>
    <cellStyle name="Финансовый 3 5 2 5 2 4 2 2" xfId="52544"/>
    <cellStyle name="Финансовый 3 5 2 5 2 4 3" xfId="14542"/>
    <cellStyle name="Финансовый 3 5 2 5 2 4 3 2" xfId="42048"/>
    <cellStyle name="Финансовый 3 5 2 5 2 4 4" xfId="35555"/>
    <cellStyle name="Финансовый 3 5 2 5 2 5" xfId="5023"/>
    <cellStyle name="Финансовый 3 5 2 5 2 5 2" xfId="22012"/>
    <cellStyle name="Финансовый 3 5 2 5 2 5 2 2" xfId="49518"/>
    <cellStyle name="Финансовый 3 5 2 5 2 5 3" xfId="32529"/>
    <cellStyle name="Финансовый 3 5 2 5 2 6" xfId="18545"/>
    <cellStyle name="Финансовый 3 5 2 5 2 6 2" xfId="46051"/>
    <cellStyle name="Финансовый 3 5 2 5 2 7" xfId="11516"/>
    <cellStyle name="Финансовый 3 5 2 5 2 7 2" xfId="39022"/>
    <cellStyle name="Финансовый 3 5 2 5 2 8" xfId="29062"/>
    <cellStyle name="Финансовый 3 5 2 5 3" xfId="1020"/>
    <cellStyle name="Финансовый 3 5 2 5 3 2" xfId="3510"/>
    <cellStyle name="Финансовый 3 5 2 5 3 2 2" xfId="10003"/>
    <cellStyle name="Финансовый 3 5 2 5 3 2 2 2" xfId="26992"/>
    <cellStyle name="Финансовый 3 5 2 5 3 2 2 2 2" xfId="54498"/>
    <cellStyle name="Финансовый 3 5 2 5 3 2 2 3" xfId="37509"/>
    <cellStyle name="Финансовый 3 5 2 5 3 2 3" xfId="20499"/>
    <cellStyle name="Финансовый 3 5 2 5 3 2 3 2" xfId="48005"/>
    <cellStyle name="Финансовый 3 5 2 5 3 2 4" xfId="16496"/>
    <cellStyle name="Финансовый 3 5 2 5 3 2 4 2" xfId="44002"/>
    <cellStyle name="Финансовый 3 5 2 5 3 2 5" xfId="31016"/>
    <cellStyle name="Финансовый 3 5 2 5 3 3" xfId="7513"/>
    <cellStyle name="Финансовый 3 5 2 5 3 3 2" xfId="24502"/>
    <cellStyle name="Финансовый 3 5 2 5 3 3 2 2" xfId="52008"/>
    <cellStyle name="Финансовый 3 5 2 5 3 3 3" xfId="14006"/>
    <cellStyle name="Финансовый 3 5 2 5 3 3 3 2" xfId="41512"/>
    <cellStyle name="Финансовый 3 5 2 5 3 3 4" xfId="35019"/>
    <cellStyle name="Финансовый 3 5 2 5 3 4" xfId="6000"/>
    <cellStyle name="Финансовый 3 5 2 5 3 4 2" xfId="22989"/>
    <cellStyle name="Финансовый 3 5 2 5 3 4 2 2" xfId="50495"/>
    <cellStyle name="Финансовый 3 5 2 5 3 4 3" xfId="33506"/>
    <cellStyle name="Финансовый 3 5 2 5 3 5" xfId="18009"/>
    <cellStyle name="Финансовый 3 5 2 5 3 5 2" xfId="45515"/>
    <cellStyle name="Финансовый 3 5 2 5 3 6" xfId="12493"/>
    <cellStyle name="Финансовый 3 5 2 5 3 6 2" xfId="39999"/>
    <cellStyle name="Финансовый 3 5 2 5 3 7" xfId="28526"/>
    <cellStyle name="Финансовый 3 5 2 5 4" xfId="3069"/>
    <cellStyle name="Финансовый 3 5 2 5 4 2" xfId="9562"/>
    <cellStyle name="Финансовый 3 5 2 5 4 2 2" xfId="26551"/>
    <cellStyle name="Финансовый 3 5 2 5 4 2 2 2" xfId="54057"/>
    <cellStyle name="Финансовый 3 5 2 5 4 2 3" xfId="16055"/>
    <cellStyle name="Финансовый 3 5 2 5 4 2 3 2" xfId="43561"/>
    <cellStyle name="Финансовый 3 5 2 5 4 2 4" xfId="37068"/>
    <cellStyle name="Финансовый 3 5 2 5 4 3" xfId="5559"/>
    <cellStyle name="Финансовый 3 5 2 5 4 3 2" xfId="22548"/>
    <cellStyle name="Финансовый 3 5 2 5 4 3 2 2" xfId="50054"/>
    <cellStyle name="Финансовый 3 5 2 5 4 3 3" xfId="33065"/>
    <cellStyle name="Финансовый 3 5 2 5 4 4" xfId="20058"/>
    <cellStyle name="Финансовый 3 5 2 5 4 4 2" xfId="47564"/>
    <cellStyle name="Финансовый 3 5 2 5 4 5" xfId="12052"/>
    <cellStyle name="Финансовый 3 5 2 5 4 5 2" xfId="39558"/>
    <cellStyle name="Финансовый 3 5 2 5 4 6" xfId="30575"/>
    <cellStyle name="Финансовый 3 5 2 5 5" xfId="1997"/>
    <cellStyle name="Финансовый 3 5 2 5 5 2" xfId="8490"/>
    <cellStyle name="Финансовый 3 5 2 5 5 2 2" xfId="25479"/>
    <cellStyle name="Финансовый 3 5 2 5 5 2 2 2" xfId="52985"/>
    <cellStyle name="Финансовый 3 5 2 5 5 2 3" xfId="35996"/>
    <cellStyle name="Финансовый 3 5 2 5 5 3" xfId="18986"/>
    <cellStyle name="Финансовый 3 5 2 5 5 3 2" xfId="46492"/>
    <cellStyle name="Финансовый 3 5 2 5 5 4" xfId="14983"/>
    <cellStyle name="Финансовый 3 5 2 5 5 4 2" xfId="42489"/>
    <cellStyle name="Финансовый 3 5 2 5 5 5" xfId="29503"/>
    <cellStyle name="Финансовый 3 5 2 5 6" xfId="7072"/>
    <cellStyle name="Финансовый 3 5 2 5 6 2" xfId="24061"/>
    <cellStyle name="Финансовый 3 5 2 5 6 2 2" xfId="51567"/>
    <cellStyle name="Финансовый 3 5 2 5 6 3" xfId="13565"/>
    <cellStyle name="Финансовый 3 5 2 5 6 3 2" xfId="41071"/>
    <cellStyle name="Финансовый 3 5 2 5 6 4" xfId="34578"/>
    <cellStyle name="Финансовый 3 5 2 5 7" xfId="4487"/>
    <cellStyle name="Финансовый 3 5 2 5 7 2" xfId="21476"/>
    <cellStyle name="Финансовый 3 5 2 5 7 2 2" xfId="48982"/>
    <cellStyle name="Финансовый 3 5 2 5 7 3" xfId="31993"/>
    <cellStyle name="Финансовый 3 5 2 5 8" xfId="17568"/>
    <cellStyle name="Финансовый 3 5 2 5 8 2" xfId="45074"/>
    <cellStyle name="Финансовый 3 5 2 5 9" xfId="10980"/>
    <cellStyle name="Финансовый 3 5 2 5 9 2" xfId="38486"/>
    <cellStyle name="Финансовый 3 5 2 6" xfId="197"/>
    <cellStyle name="Финансовый 3 5 2 6 2" xfId="1176"/>
    <cellStyle name="Финансовый 3 5 2 6 2 2" xfId="3666"/>
    <cellStyle name="Финансовый 3 5 2 6 2 2 2" xfId="10159"/>
    <cellStyle name="Финансовый 3 5 2 6 2 2 2 2" xfId="27148"/>
    <cellStyle name="Финансовый 3 5 2 6 2 2 2 2 2" xfId="54654"/>
    <cellStyle name="Финансовый 3 5 2 6 2 2 2 3" xfId="37665"/>
    <cellStyle name="Финансовый 3 5 2 6 2 2 3" xfId="20655"/>
    <cellStyle name="Финансовый 3 5 2 6 2 2 3 2" xfId="48161"/>
    <cellStyle name="Финансовый 3 5 2 6 2 2 4" xfId="16652"/>
    <cellStyle name="Финансовый 3 5 2 6 2 2 4 2" xfId="44158"/>
    <cellStyle name="Финансовый 3 5 2 6 2 2 5" xfId="31172"/>
    <cellStyle name="Финансовый 3 5 2 6 2 3" xfId="7669"/>
    <cellStyle name="Финансовый 3 5 2 6 2 3 2" xfId="24658"/>
    <cellStyle name="Финансовый 3 5 2 6 2 3 2 2" xfId="52164"/>
    <cellStyle name="Финансовый 3 5 2 6 2 3 3" xfId="14162"/>
    <cellStyle name="Финансовый 3 5 2 6 2 3 3 2" xfId="41668"/>
    <cellStyle name="Финансовый 3 5 2 6 2 3 4" xfId="35175"/>
    <cellStyle name="Финансовый 3 5 2 6 2 4" xfId="6156"/>
    <cellStyle name="Финансовый 3 5 2 6 2 4 2" xfId="23145"/>
    <cellStyle name="Финансовый 3 5 2 6 2 4 2 2" xfId="50651"/>
    <cellStyle name="Финансовый 3 5 2 6 2 4 3" xfId="33662"/>
    <cellStyle name="Финансовый 3 5 2 6 2 5" xfId="18165"/>
    <cellStyle name="Финансовый 3 5 2 6 2 5 2" xfId="45671"/>
    <cellStyle name="Финансовый 3 5 2 6 2 6" xfId="12649"/>
    <cellStyle name="Финансовый 3 5 2 6 2 6 2" xfId="40155"/>
    <cellStyle name="Финансовый 3 5 2 6 2 7" xfId="28682"/>
    <cellStyle name="Финансовый 3 5 2 6 3" xfId="2689"/>
    <cellStyle name="Финансовый 3 5 2 6 3 2" xfId="9182"/>
    <cellStyle name="Финансовый 3 5 2 6 3 2 2" xfId="26171"/>
    <cellStyle name="Финансовый 3 5 2 6 3 2 2 2" xfId="53677"/>
    <cellStyle name="Финансовый 3 5 2 6 3 2 3" xfId="15675"/>
    <cellStyle name="Финансовый 3 5 2 6 3 2 3 2" xfId="43181"/>
    <cellStyle name="Финансовый 3 5 2 6 3 2 4" xfId="36688"/>
    <cellStyle name="Финансовый 3 5 2 6 3 3" xfId="5179"/>
    <cellStyle name="Финансовый 3 5 2 6 3 3 2" xfId="22168"/>
    <cellStyle name="Финансовый 3 5 2 6 3 3 2 2" xfId="49674"/>
    <cellStyle name="Финансовый 3 5 2 6 3 3 3" xfId="32685"/>
    <cellStyle name="Финансовый 3 5 2 6 3 4" xfId="19678"/>
    <cellStyle name="Финансовый 3 5 2 6 3 4 2" xfId="47184"/>
    <cellStyle name="Финансовый 3 5 2 6 3 5" xfId="11672"/>
    <cellStyle name="Финансовый 3 5 2 6 3 5 2" xfId="39178"/>
    <cellStyle name="Финансовый 3 5 2 6 3 6" xfId="30195"/>
    <cellStyle name="Финансовый 3 5 2 6 4" xfId="2153"/>
    <cellStyle name="Финансовый 3 5 2 6 4 2" xfId="8646"/>
    <cellStyle name="Финансовый 3 5 2 6 4 2 2" xfId="25635"/>
    <cellStyle name="Финансовый 3 5 2 6 4 2 2 2" xfId="53141"/>
    <cellStyle name="Финансовый 3 5 2 6 4 2 3" xfId="36152"/>
    <cellStyle name="Финансовый 3 5 2 6 4 3" xfId="19142"/>
    <cellStyle name="Финансовый 3 5 2 6 4 3 2" xfId="46648"/>
    <cellStyle name="Финансовый 3 5 2 6 4 4" xfId="15139"/>
    <cellStyle name="Финансовый 3 5 2 6 4 4 2" xfId="42645"/>
    <cellStyle name="Финансовый 3 5 2 6 4 5" xfId="29659"/>
    <cellStyle name="Финансовый 3 5 2 6 5" xfId="6692"/>
    <cellStyle name="Финансовый 3 5 2 6 5 2" xfId="23681"/>
    <cellStyle name="Финансовый 3 5 2 6 5 2 2" xfId="51187"/>
    <cellStyle name="Финансовый 3 5 2 6 5 3" xfId="13185"/>
    <cellStyle name="Финансовый 3 5 2 6 5 3 2" xfId="40691"/>
    <cellStyle name="Финансовый 3 5 2 6 5 4" xfId="34198"/>
    <cellStyle name="Финансовый 3 5 2 6 6" xfId="4643"/>
    <cellStyle name="Финансовый 3 5 2 6 6 2" xfId="21632"/>
    <cellStyle name="Финансовый 3 5 2 6 6 2 2" xfId="49138"/>
    <cellStyle name="Финансовый 3 5 2 6 6 3" xfId="32149"/>
    <cellStyle name="Финансовый 3 5 2 6 7" xfId="17188"/>
    <cellStyle name="Финансовый 3 5 2 6 7 2" xfId="44694"/>
    <cellStyle name="Финансовый 3 5 2 6 8" xfId="11136"/>
    <cellStyle name="Финансовый 3 5 2 6 8 2" xfId="38642"/>
    <cellStyle name="Финансовый 3 5 2 6 9" xfId="27703"/>
    <cellStyle name="Финансовый 3 5 2 7" xfId="1115"/>
    <cellStyle name="Финансовый 3 5 2 7 2" xfId="3605"/>
    <cellStyle name="Финансовый 3 5 2 7 2 2" xfId="10098"/>
    <cellStyle name="Финансовый 3 5 2 7 2 2 2" xfId="27087"/>
    <cellStyle name="Финансовый 3 5 2 7 2 2 2 2" xfId="54593"/>
    <cellStyle name="Финансовый 3 5 2 7 2 2 3" xfId="16591"/>
    <cellStyle name="Финансовый 3 5 2 7 2 2 3 2" xfId="44097"/>
    <cellStyle name="Финансовый 3 5 2 7 2 2 4" xfId="37604"/>
    <cellStyle name="Финансовый 3 5 2 7 2 3" xfId="6095"/>
    <cellStyle name="Финансовый 3 5 2 7 2 3 2" xfId="23084"/>
    <cellStyle name="Финансовый 3 5 2 7 2 3 2 2" xfId="50590"/>
    <cellStyle name="Финансовый 3 5 2 7 2 3 3" xfId="33601"/>
    <cellStyle name="Финансовый 3 5 2 7 2 4" xfId="20594"/>
    <cellStyle name="Финансовый 3 5 2 7 2 4 2" xfId="48100"/>
    <cellStyle name="Финансовый 3 5 2 7 2 5" xfId="12588"/>
    <cellStyle name="Финансовый 3 5 2 7 2 5 2" xfId="40094"/>
    <cellStyle name="Финансовый 3 5 2 7 2 6" xfId="31111"/>
    <cellStyle name="Финансовый 3 5 2 7 3" xfId="2092"/>
    <cellStyle name="Финансовый 3 5 2 7 3 2" xfId="8585"/>
    <cellStyle name="Финансовый 3 5 2 7 3 2 2" xfId="25574"/>
    <cellStyle name="Финансовый 3 5 2 7 3 2 2 2" xfId="53080"/>
    <cellStyle name="Финансовый 3 5 2 7 3 2 3" xfId="36091"/>
    <cellStyle name="Финансовый 3 5 2 7 3 3" xfId="19081"/>
    <cellStyle name="Финансовый 3 5 2 7 3 3 2" xfId="46587"/>
    <cellStyle name="Финансовый 3 5 2 7 3 4" xfId="15078"/>
    <cellStyle name="Финансовый 3 5 2 7 3 4 2" xfId="42584"/>
    <cellStyle name="Финансовый 3 5 2 7 3 5" xfId="29598"/>
    <cellStyle name="Финансовый 3 5 2 7 4" xfId="7608"/>
    <cellStyle name="Финансовый 3 5 2 7 4 2" xfId="24597"/>
    <cellStyle name="Финансовый 3 5 2 7 4 2 2" xfId="52103"/>
    <cellStyle name="Финансовый 3 5 2 7 4 3" xfId="14101"/>
    <cellStyle name="Финансовый 3 5 2 7 4 3 2" xfId="41607"/>
    <cellStyle name="Финансовый 3 5 2 7 4 4" xfId="35114"/>
    <cellStyle name="Финансовый 3 5 2 7 5" xfId="4582"/>
    <cellStyle name="Финансовый 3 5 2 7 5 2" xfId="21571"/>
    <cellStyle name="Финансовый 3 5 2 7 5 2 2" xfId="49077"/>
    <cellStyle name="Финансовый 3 5 2 7 5 3" xfId="32088"/>
    <cellStyle name="Финансовый 3 5 2 7 6" xfId="18104"/>
    <cellStyle name="Финансовый 3 5 2 7 6 2" xfId="45610"/>
    <cellStyle name="Финансовый 3 5 2 7 7" xfId="11075"/>
    <cellStyle name="Финансовый 3 5 2 7 7 2" xfId="38581"/>
    <cellStyle name="Финансовый 3 5 2 7 8" xfId="28621"/>
    <cellStyle name="Финансовый 3 5 2 8" xfId="640"/>
    <cellStyle name="Финансовый 3 5 2 8 2" xfId="3130"/>
    <cellStyle name="Финансовый 3 5 2 8 2 2" xfId="9623"/>
    <cellStyle name="Финансовый 3 5 2 8 2 2 2" xfId="26612"/>
    <cellStyle name="Финансовый 3 5 2 8 2 2 2 2" xfId="54118"/>
    <cellStyle name="Финансовый 3 5 2 8 2 2 3" xfId="37129"/>
    <cellStyle name="Финансовый 3 5 2 8 2 3" xfId="20119"/>
    <cellStyle name="Финансовый 3 5 2 8 2 3 2" xfId="47625"/>
    <cellStyle name="Финансовый 3 5 2 8 2 4" xfId="16116"/>
    <cellStyle name="Финансовый 3 5 2 8 2 4 2" xfId="43622"/>
    <cellStyle name="Финансовый 3 5 2 8 2 5" xfId="30636"/>
    <cellStyle name="Финансовый 3 5 2 8 3" xfId="7133"/>
    <cellStyle name="Финансовый 3 5 2 8 3 2" xfId="24122"/>
    <cellStyle name="Финансовый 3 5 2 8 3 2 2" xfId="51628"/>
    <cellStyle name="Финансовый 3 5 2 8 3 3" xfId="13626"/>
    <cellStyle name="Финансовый 3 5 2 8 3 3 2" xfId="41132"/>
    <cellStyle name="Финансовый 3 5 2 8 3 4" xfId="34639"/>
    <cellStyle name="Финансовый 3 5 2 8 4" xfId="5620"/>
    <cellStyle name="Финансовый 3 5 2 8 4 2" xfId="22609"/>
    <cellStyle name="Финансовый 3 5 2 8 4 2 2" xfId="50115"/>
    <cellStyle name="Финансовый 3 5 2 8 4 3" xfId="33126"/>
    <cellStyle name="Финансовый 3 5 2 8 5" xfId="17629"/>
    <cellStyle name="Финансовый 3 5 2 8 5 2" xfId="45135"/>
    <cellStyle name="Финансовый 3 5 2 8 6" xfId="12113"/>
    <cellStyle name="Финансовый 3 5 2 8 6 2" xfId="39619"/>
    <cellStyle name="Финансовый 3 5 2 8 7" xfId="28146"/>
    <cellStyle name="Финансовый 3 5 2 9" xfId="2628"/>
    <cellStyle name="Финансовый 3 5 2 9 2" xfId="9121"/>
    <cellStyle name="Финансовый 3 5 2 9 2 2" xfId="26110"/>
    <cellStyle name="Финансовый 3 5 2 9 2 2 2" xfId="53616"/>
    <cellStyle name="Финансовый 3 5 2 9 2 3" xfId="15614"/>
    <cellStyle name="Финансовый 3 5 2 9 2 3 2" xfId="43120"/>
    <cellStyle name="Финансовый 3 5 2 9 2 4" xfId="36627"/>
    <cellStyle name="Финансовый 3 5 2 9 3" xfId="5118"/>
    <cellStyle name="Финансовый 3 5 2 9 3 2" xfId="22107"/>
    <cellStyle name="Финансовый 3 5 2 9 3 2 2" xfId="49613"/>
    <cellStyle name="Финансовый 3 5 2 9 3 3" xfId="32624"/>
    <cellStyle name="Финансовый 3 5 2 9 4" xfId="19617"/>
    <cellStyle name="Финансовый 3 5 2 9 4 2" xfId="47123"/>
    <cellStyle name="Финансовый 3 5 2 9 5" xfId="11611"/>
    <cellStyle name="Финансовый 3 5 2 9 5 2" xfId="39117"/>
    <cellStyle name="Финансовый 3 5 2 9 6" xfId="30134"/>
    <cellStyle name="Финансовый 3 5 3" xfId="102"/>
    <cellStyle name="Финансовый 3 5 3 10" xfId="6597"/>
    <cellStyle name="Финансовый 3 5 3 10 2" xfId="23586"/>
    <cellStyle name="Финансовый 3 5 3 10 2 2" xfId="51092"/>
    <cellStyle name="Финансовый 3 5 3 10 3" xfId="13090"/>
    <cellStyle name="Финансовый 3 5 3 10 3 2" xfId="40596"/>
    <cellStyle name="Финансовый 3 5 3 10 4" xfId="34103"/>
    <cellStyle name="Финансовый 3 5 3 11" xfId="4168"/>
    <cellStyle name="Финансовый 3 5 3 11 2" xfId="21157"/>
    <cellStyle name="Финансовый 3 5 3 11 2 2" xfId="48663"/>
    <cellStyle name="Финансовый 3 5 3 11 3" xfId="31674"/>
    <cellStyle name="Финансовый 3 5 3 12" xfId="17093"/>
    <cellStyle name="Финансовый 3 5 3 12 2" xfId="44599"/>
    <cellStyle name="Финансовый 3 5 3 13" xfId="10661"/>
    <cellStyle name="Финансовый 3 5 3 13 2" xfId="38167"/>
    <cellStyle name="Финансовый 3 5 3 14" xfId="27608"/>
    <cellStyle name="Финансовый 3 5 3 2" xfId="353"/>
    <cellStyle name="Финансовый 3 5 3 2 10" xfId="27859"/>
    <cellStyle name="Финансовый 3 5 3 2 2" xfId="1332"/>
    <cellStyle name="Финансовый 3 5 3 2 2 2" xfId="3822"/>
    <cellStyle name="Финансовый 3 5 3 2 2 2 2" xfId="10315"/>
    <cellStyle name="Финансовый 3 5 3 2 2 2 2 2" xfId="27304"/>
    <cellStyle name="Финансовый 3 5 3 2 2 2 2 2 2" xfId="54810"/>
    <cellStyle name="Финансовый 3 5 3 2 2 2 2 3" xfId="16808"/>
    <cellStyle name="Финансовый 3 5 3 2 2 2 2 3 2" xfId="44314"/>
    <cellStyle name="Финансовый 3 5 3 2 2 2 2 4" xfId="37821"/>
    <cellStyle name="Финансовый 3 5 3 2 2 2 3" xfId="6312"/>
    <cellStyle name="Финансовый 3 5 3 2 2 2 3 2" xfId="23301"/>
    <cellStyle name="Финансовый 3 5 3 2 2 2 3 2 2" xfId="50807"/>
    <cellStyle name="Финансовый 3 5 3 2 2 2 3 3" xfId="33818"/>
    <cellStyle name="Финансовый 3 5 3 2 2 2 4" xfId="20811"/>
    <cellStyle name="Финансовый 3 5 3 2 2 2 4 2" xfId="48317"/>
    <cellStyle name="Финансовый 3 5 3 2 2 2 5" xfId="12805"/>
    <cellStyle name="Финансовый 3 5 3 2 2 2 5 2" xfId="40311"/>
    <cellStyle name="Финансовый 3 5 3 2 2 2 6" xfId="31328"/>
    <cellStyle name="Финансовый 3 5 3 2 2 3" xfId="2309"/>
    <cellStyle name="Финансовый 3 5 3 2 2 3 2" xfId="8802"/>
    <cellStyle name="Финансовый 3 5 3 2 2 3 2 2" xfId="25791"/>
    <cellStyle name="Финансовый 3 5 3 2 2 3 2 2 2" xfId="53297"/>
    <cellStyle name="Финансовый 3 5 3 2 2 3 2 3" xfId="36308"/>
    <cellStyle name="Финансовый 3 5 3 2 2 3 3" xfId="19298"/>
    <cellStyle name="Финансовый 3 5 3 2 2 3 3 2" xfId="46804"/>
    <cellStyle name="Финансовый 3 5 3 2 2 3 4" xfId="15295"/>
    <cellStyle name="Финансовый 3 5 3 2 2 3 4 2" xfId="42801"/>
    <cellStyle name="Финансовый 3 5 3 2 2 3 5" xfId="29815"/>
    <cellStyle name="Финансовый 3 5 3 2 2 4" xfId="7825"/>
    <cellStyle name="Финансовый 3 5 3 2 2 4 2" xfId="24814"/>
    <cellStyle name="Финансовый 3 5 3 2 2 4 2 2" xfId="52320"/>
    <cellStyle name="Финансовый 3 5 3 2 2 4 3" xfId="14318"/>
    <cellStyle name="Финансовый 3 5 3 2 2 4 3 2" xfId="41824"/>
    <cellStyle name="Финансовый 3 5 3 2 2 4 4" xfId="35331"/>
    <cellStyle name="Финансовый 3 5 3 2 2 5" xfId="4799"/>
    <cellStyle name="Финансовый 3 5 3 2 2 5 2" xfId="21788"/>
    <cellStyle name="Финансовый 3 5 3 2 2 5 2 2" xfId="49294"/>
    <cellStyle name="Финансовый 3 5 3 2 2 5 3" xfId="32305"/>
    <cellStyle name="Финансовый 3 5 3 2 2 6" xfId="18321"/>
    <cellStyle name="Финансовый 3 5 3 2 2 6 2" xfId="45827"/>
    <cellStyle name="Финансовый 3 5 3 2 2 7" xfId="11292"/>
    <cellStyle name="Финансовый 3 5 3 2 2 7 2" xfId="38798"/>
    <cellStyle name="Финансовый 3 5 3 2 2 8" xfId="28838"/>
    <cellStyle name="Финансовый 3 5 3 2 3" xfId="796"/>
    <cellStyle name="Финансовый 3 5 3 2 3 2" xfId="3286"/>
    <cellStyle name="Финансовый 3 5 3 2 3 2 2" xfId="9779"/>
    <cellStyle name="Финансовый 3 5 3 2 3 2 2 2" xfId="26768"/>
    <cellStyle name="Финансовый 3 5 3 2 3 2 2 2 2" xfId="54274"/>
    <cellStyle name="Финансовый 3 5 3 2 3 2 2 3" xfId="37285"/>
    <cellStyle name="Финансовый 3 5 3 2 3 2 3" xfId="20275"/>
    <cellStyle name="Финансовый 3 5 3 2 3 2 3 2" xfId="47781"/>
    <cellStyle name="Финансовый 3 5 3 2 3 2 4" xfId="16272"/>
    <cellStyle name="Финансовый 3 5 3 2 3 2 4 2" xfId="43778"/>
    <cellStyle name="Финансовый 3 5 3 2 3 2 5" xfId="30792"/>
    <cellStyle name="Финансовый 3 5 3 2 3 3" xfId="7289"/>
    <cellStyle name="Финансовый 3 5 3 2 3 3 2" xfId="24278"/>
    <cellStyle name="Финансовый 3 5 3 2 3 3 2 2" xfId="51784"/>
    <cellStyle name="Финансовый 3 5 3 2 3 3 3" xfId="13782"/>
    <cellStyle name="Финансовый 3 5 3 2 3 3 3 2" xfId="41288"/>
    <cellStyle name="Финансовый 3 5 3 2 3 3 4" xfId="34795"/>
    <cellStyle name="Финансовый 3 5 3 2 3 4" xfId="5776"/>
    <cellStyle name="Финансовый 3 5 3 2 3 4 2" xfId="22765"/>
    <cellStyle name="Финансовый 3 5 3 2 3 4 2 2" xfId="50271"/>
    <cellStyle name="Финансовый 3 5 3 2 3 4 3" xfId="33282"/>
    <cellStyle name="Финансовый 3 5 3 2 3 5" xfId="17785"/>
    <cellStyle name="Финансовый 3 5 3 2 3 5 2" xfId="45291"/>
    <cellStyle name="Финансовый 3 5 3 2 3 6" xfId="12269"/>
    <cellStyle name="Финансовый 3 5 3 2 3 6 2" xfId="39775"/>
    <cellStyle name="Финансовый 3 5 3 2 3 7" xfId="28302"/>
    <cellStyle name="Финансовый 3 5 3 2 4" xfId="2845"/>
    <cellStyle name="Финансовый 3 5 3 2 4 2" xfId="9338"/>
    <cellStyle name="Финансовый 3 5 3 2 4 2 2" xfId="26327"/>
    <cellStyle name="Финансовый 3 5 3 2 4 2 2 2" xfId="53833"/>
    <cellStyle name="Финансовый 3 5 3 2 4 2 3" xfId="15831"/>
    <cellStyle name="Финансовый 3 5 3 2 4 2 3 2" xfId="43337"/>
    <cellStyle name="Финансовый 3 5 3 2 4 2 4" xfId="36844"/>
    <cellStyle name="Финансовый 3 5 3 2 4 3" xfId="5335"/>
    <cellStyle name="Финансовый 3 5 3 2 4 3 2" xfId="22324"/>
    <cellStyle name="Финансовый 3 5 3 2 4 3 2 2" xfId="49830"/>
    <cellStyle name="Финансовый 3 5 3 2 4 3 3" xfId="32841"/>
    <cellStyle name="Финансовый 3 5 3 2 4 4" xfId="19834"/>
    <cellStyle name="Финансовый 3 5 3 2 4 4 2" xfId="47340"/>
    <cellStyle name="Финансовый 3 5 3 2 4 5" xfId="11828"/>
    <cellStyle name="Финансовый 3 5 3 2 4 5 2" xfId="39334"/>
    <cellStyle name="Финансовый 3 5 3 2 4 6" xfId="30351"/>
    <cellStyle name="Финансовый 3 5 3 2 5" xfId="1773"/>
    <cellStyle name="Финансовый 3 5 3 2 5 2" xfId="8266"/>
    <cellStyle name="Финансовый 3 5 3 2 5 2 2" xfId="25255"/>
    <cellStyle name="Финансовый 3 5 3 2 5 2 2 2" xfId="52761"/>
    <cellStyle name="Финансовый 3 5 3 2 5 2 3" xfId="35772"/>
    <cellStyle name="Финансовый 3 5 3 2 5 3" xfId="18762"/>
    <cellStyle name="Финансовый 3 5 3 2 5 3 2" xfId="46268"/>
    <cellStyle name="Финансовый 3 5 3 2 5 4" xfId="14759"/>
    <cellStyle name="Финансовый 3 5 3 2 5 4 2" xfId="42265"/>
    <cellStyle name="Финансовый 3 5 3 2 5 5" xfId="29279"/>
    <cellStyle name="Финансовый 3 5 3 2 6" xfId="6848"/>
    <cellStyle name="Финансовый 3 5 3 2 6 2" xfId="23837"/>
    <cellStyle name="Финансовый 3 5 3 2 6 2 2" xfId="51343"/>
    <cellStyle name="Финансовый 3 5 3 2 6 3" xfId="13341"/>
    <cellStyle name="Финансовый 3 5 3 2 6 3 2" xfId="40847"/>
    <cellStyle name="Финансовый 3 5 3 2 6 4" xfId="34354"/>
    <cellStyle name="Финансовый 3 5 3 2 7" xfId="4263"/>
    <cellStyle name="Финансовый 3 5 3 2 7 2" xfId="21252"/>
    <cellStyle name="Финансовый 3 5 3 2 7 2 2" xfId="48758"/>
    <cellStyle name="Финансовый 3 5 3 2 7 3" xfId="31769"/>
    <cellStyle name="Финансовый 3 5 3 2 8" xfId="17344"/>
    <cellStyle name="Финансовый 3 5 3 2 8 2" xfId="44850"/>
    <cellStyle name="Финансовый 3 5 3 2 9" xfId="10756"/>
    <cellStyle name="Финансовый 3 5 3 2 9 2" xfId="38262"/>
    <cellStyle name="Финансовый 3 5 3 3" xfId="448"/>
    <cellStyle name="Финансовый 3 5 3 3 10" xfId="27954"/>
    <cellStyle name="Финансовый 3 5 3 3 2" xfId="1427"/>
    <cellStyle name="Финансовый 3 5 3 3 2 2" xfId="3917"/>
    <cellStyle name="Финансовый 3 5 3 3 2 2 2" xfId="10410"/>
    <cellStyle name="Финансовый 3 5 3 3 2 2 2 2" xfId="27399"/>
    <cellStyle name="Финансовый 3 5 3 3 2 2 2 2 2" xfId="54905"/>
    <cellStyle name="Финансовый 3 5 3 3 2 2 2 3" xfId="16903"/>
    <cellStyle name="Финансовый 3 5 3 3 2 2 2 3 2" xfId="44409"/>
    <cellStyle name="Финансовый 3 5 3 3 2 2 2 4" xfId="37916"/>
    <cellStyle name="Финансовый 3 5 3 3 2 2 3" xfId="6407"/>
    <cellStyle name="Финансовый 3 5 3 3 2 2 3 2" xfId="23396"/>
    <cellStyle name="Финансовый 3 5 3 3 2 2 3 2 2" xfId="50902"/>
    <cellStyle name="Финансовый 3 5 3 3 2 2 3 3" xfId="33913"/>
    <cellStyle name="Финансовый 3 5 3 3 2 2 4" xfId="20906"/>
    <cellStyle name="Финансовый 3 5 3 3 2 2 4 2" xfId="48412"/>
    <cellStyle name="Финансовый 3 5 3 3 2 2 5" xfId="12900"/>
    <cellStyle name="Финансовый 3 5 3 3 2 2 5 2" xfId="40406"/>
    <cellStyle name="Финансовый 3 5 3 3 2 2 6" xfId="31423"/>
    <cellStyle name="Финансовый 3 5 3 3 2 3" xfId="2404"/>
    <cellStyle name="Финансовый 3 5 3 3 2 3 2" xfId="8897"/>
    <cellStyle name="Финансовый 3 5 3 3 2 3 2 2" xfId="25886"/>
    <cellStyle name="Финансовый 3 5 3 3 2 3 2 2 2" xfId="53392"/>
    <cellStyle name="Финансовый 3 5 3 3 2 3 2 3" xfId="36403"/>
    <cellStyle name="Финансовый 3 5 3 3 2 3 3" xfId="19393"/>
    <cellStyle name="Финансовый 3 5 3 3 2 3 3 2" xfId="46899"/>
    <cellStyle name="Финансовый 3 5 3 3 2 3 4" xfId="15390"/>
    <cellStyle name="Финансовый 3 5 3 3 2 3 4 2" xfId="42896"/>
    <cellStyle name="Финансовый 3 5 3 3 2 3 5" xfId="29910"/>
    <cellStyle name="Финансовый 3 5 3 3 2 4" xfId="7920"/>
    <cellStyle name="Финансовый 3 5 3 3 2 4 2" xfId="24909"/>
    <cellStyle name="Финансовый 3 5 3 3 2 4 2 2" xfId="52415"/>
    <cellStyle name="Финансовый 3 5 3 3 2 4 3" xfId="14413"/>
    <cellStyle name="Финансовый 3 5 3 3 2 4 3 2" xfId="41919"/>
    <cellStyle name="Финансовый 3 5 3 3 2 4 4" xfId="35426"/>
    <cellStyle name="Финансовый 3 5 3 3 2 5" xfId="4894"/>
    <cellStyle name="Финансовый 3 5 3 3 2 5 2" xfId="21883"/>
    <cellStyle name="Финансовый 3 5 3 3 2 5 2 2" xfId="49389"/>
    <cellStyle name="Финансовый 3 5 3 3 2 5 3" xfId="32400"/>
    <cellStyle name="Финансовый 3 5 3 3 2 6" xfId="18416"/>
    <cellStyle name="Финансовый 3 5 3 3 2 6 2" xfId="45922"/>
    <cellStyle name="Финансовый 3 5 3 3 2 7" xfId="11387"/>
    <cellStyle name="Финансовый 3 5 3 3 2 7 2" xfId="38893"/>
    <cellStyle name="Финансовый 3 5 3 3 2 8" xfId="28933"/>
    <cellStyle name="Финансовый 3 5 3 3 3" xfId="891"/>
    <cellStyle name="Финансовый 3 5 3 3 3 2" xfId="3381"/>
    <cellStyle name="Финансовый 3 5 3 3 3 2 2" xfId="9874"/>
    <cellStyle name="Финансовый 3 5 3 3 3 2 2 2" xfId="26863"/>
    <cellStyle name="Финансовый 3 5 3 3 3 2 2 2 2" xfId="54369"/>
    <cellStyle name="Финансовый 3 5 3 3 3 2 2 3" xfId="37380"/>
    <cellStyle name="Финансовый 3 5 3 3 3 2 3" xfId="20370"/>
    <cellStyle name="Финансовый 3 5 3 3 3 2 3 2" xfId="47876"/>
    <cellStyle name="Финансовый 3 5 3 3 3 2 4" xfId="16367"/>
    <cellStyle name="Финансовый 3 5 3 3 3 2 4 2" xfId="43873"/>
    <cellStyle name="Финансовый 3 5 3 3 3 2 5" xfId="30887"/>
    <cellStyle name="Финансовый 3 5 3 3 3 3" xfId="7384"/>
    <cellStyle name="Финансовый 3 5 3 3 3 3 2" xfId="24373"/>
    <cellStyle name="Финансовый 3 5 3 3 3 3 2 2" xfId="51879"/>
    <cellStyle name="Финансовый 3 5 3 3 3 3 3" xfId="13877"/>
    <cellStyle name="Финансовый 3 5 3 3 3 3 3 2" xfId="41383"/>
    <cellStyle name="Финансовый 3 5 3 3 3 3 4" xfId="34890"/>
    <cellStyle name="Финансовый 3 5 3 3 3 4" xfId="5871"/>
    <cellStyle name="Финансовый 3 5 3 3 3 4 2" xfId="22860"/>
    <cellStyle name="Финансовый 3 5 3 3 3 4 2 2" xfId="50366"/>
    <cellStyle name="Финансовый 3 5 3 3 3 4 3" xfId="33377"/>
    <cellStyle name="Финансовый 3 5 3 3 3 5" xfId="17880"/>
    <cellStyle name="Финансовый 3 5 3 3 3 5 2" xfId="45386"/>
    <cellStyle name="Финансовый 3 5 3 3 3 6" xfId="12364"/>
    <cellStyle name="Финансовый 3 5 3 3 3 6 2" xfId="39870"/>
    <cellStyle name="Финансовый 3 5 3 3 3 7" xfId="28397"/>
    <cellStyle name="Финансовый 3 5 3 3 4" xfId="2940"/>
    <cellStyle name="Финансовый 3 5 3 3 4 2" xfId="9433"/>
    <cellStyle name="Финансовый 3 5 3 3 4 2 2" xfId="26422"/>
    <cellStyle name="Финансовый 3 5 3 3 4 2 2 2" xfId="53928"/>
    <cellStyle name="Финансовый 3 5 3 3 4 2 3" xfId="15926"/>
    <cellStyle name="Финансовый 3 5 3 3 4 2 3 2" xfId="43432"/>
    <cellStyle name="Финансовый 3 5 3 3 4 2 4" xfId="36939"/>
    <cellStyle name="Финансовый 3 5 3 3 4 3" xfId="5430"/>
    <cellStyle name="Финансовый 3 5 3 3 4 3 2" xfId="22419"/>
    <cellStyle name="Финансовый 3 5 3 3 4 3 2 2" xfId="49925"/>
    <cellStyle name="Финансовый 3 5 3 3 4 3 3" xfId="32936"/>
    <cellStyle name="Финансовый 3 5 3 3 4 4" xfId="19929"/>
    <cellStyle name="Финансовый 3 5 3 3 4 4 2" xfId="47435"/>
    <cellStyle name="Финансовый 3 5 3 3 4 5" xfId="11923"/>
    <cellStyle name="Финансовый 3 5 3 3 4 5 2" xfId="39429"/>
    <cellStyle name="Финансовый 3 5 3 3 4 6" xfId="30446"/>
    <cellStyle name="Финансовый 3 5 3 3 5" xfId="1868"/>
    <cellStyle name="Финансовый 3 5 3 3 5 2" xfId="8361"/>
    <cellStyle name="Финансовый 3 5 3 3 5 2 2" xfId="25350"/>
    <cellStyle name="Финансовый 3 5 3 3 5 2 2 2" xfId="52856"/>
    <cellStyle name="Финансовый 3 5 3 3 5 2 3" xfId="35867"/>
    <cellStyle name="Финансовый 3 5 3 3 5 3" xfId="18857"/>
    <cellStyle name="Финансовый 3 5 3 3 5 3 2" xfId="46363"/>
    <cellStyle name="Финансовый 3 5 3 3 5 4" xfId="14854"/>
    <cellStyle name="Финансовый 3 5 3 3 5 4 2" xfId="42360"/>
    <cellStyle name="Финансовый 3 5 3 3 5 5" xfId="29374"/>
    <cellStyle name="Финансовый 3 5 3 3 6" xfId="6943"/>
    <cellStyle name="Финансовый 3 5 3 3 6 2" xfId="23932"/>
    <cellStyle name="Финансовый 3 5 3 3 6 2 2" xfId="51438"/>
    <cellStyle name="Финансовый 3 5 3 3 6 3" xfId="13436"/>
    <cellStyle name="Финансовый 3 5 3 3 6 3 2" xfId="40942"/>
    <cellStyle name="Финансовый 3 5 3 3 6 4" xfId="34449"/>
    <cellStyle name="Финансовый 3 5 3 3 7" xfId="4358"/>
    <cellStyle name="Финансовый 3 5 3 3 7 2" xfId="21347"/>
    <cellStyle name="Финансовый 3 5 3 3 7 2 2" xfId="48853"/>
    <cellStyle name="Финансовый 3 5 3 3 7 3" xfId="31864"/>
    <cellStyle name="Финансовый 3 5 3 3 8" xfId="17439"/>
    <cellStyle name="Финансовый 3 5 3 3 8 2" xfId="44945"/>
    <cellStyle name="Финансовый 3 5 3 3 9" xfId="10851"/>
    <cellStyle name="Финансовый 3 5 3 3 9 2" xfId="38357"/>
    <cellStyle name="Финансовый 3 5 3 4" xfId="543"/>
    <cellStyle name="Финансовый 3 5 3 4 10" xfId="28049"/>
    <cellStyle name="Финансовый 3 5 3 4 2" xfId="1522"/>
    <cellStyle name="Финансовый 3 5 3 4 2 2" xfId="4012"/>
    <cellStyle name="Финансовый 3 5 3 4 2 2 2" xfId="10505"/>
    <cellStyle name="Финансовый 3 5 3 4 2 2 2 2" xfId="27494"/>
    <cellStyle name="Финансовый 3 5 3 4 2 2 2 2 2" xfId="55000"/>
    <cellStyle name="Финансовый 3 5 3 4 2 2 2 3" xfId="16998"/>
    <cellStyle name="Финансовый 3 5 3 4 2 2 2 3 2" xfId="44504"/>
    <cellStyle name="Финансовый 3 5 3 4 2 2 2 4" xfId="38011"/>
    <cellStyle name="Финансовый 3 5 3 4 2 2 3" xfId="6502"/>
    <cellStyle name="Финансовый 3 5 3 4 2 2 3 2" xfId="23491"/>
    <cellStyle name="Финансовый 3 5 3 4 2 2 3 2 2" xfId="50997"/>
    <cellStyle name="Финансовый 3 5 3 4 2 2 3 3" xfId="34008"/>
    <cellStyle name="Финансовый 3 5 3 4 2 2 4" xfId="21001"/>
    <cellStyle name="Финансовый 3 5 3 4 2 2 4 2" xfId="48507"/>
    <cellStyle name="Финансовый 3 5 3 4 2 2 5" xfId="12995"/>
    <cellStyle name="Финансовый 3 5 3 4 2 2 5 2" xfId="40501"/>
    <cellStyle name="Финансовый 3 5 3 4 2 2 6" xfId="31518"/>
    <cellStyle name="Финансовый 3 5 3 4 2 3" xfId="2499"/>
    <cellStyle name="Финансовый 3 5 3 4 2 3 2" xfId="8992"/>
    <cellStyle name="Финансовый 3 5 3 4 2 3 2 2" xfId="25981"/>
    <cellStyle name="Финансовый 3 5 3 4 2 3 2 2 2" xfId="53487"/>
    <cellStyle name="Финансовый 3 5 3 4 2 3 2 3" xfId="36498"/>
    <cellStyle name="Финансовый 3 5 3 4 2 3 3" xfId="19488"/>
    <cellStyle name="Финансовый 3 5 3 4 2 3 3 2" xfId="46994"/>
    <cellStyle name="Финансовый 3 5 3 4 2 3 4" xfId="15485"/>
    <cellStyle name="Финансовый 3 5 3 4 2 3 4 2" xfId="42991"/>
    <cellStyle name="Финансовый 3 5 3 4 2 3 5" xfId="30005"/>
    <cellStyle name="Финансовый 3 5 3 4 2 4" xfId="8015"/>
    <cellStyle name="Финансовый 3 5 3 4 2 4 2" xfId="25004"/>
    <cellStyle name="Финансовый 3 5 3 4 2 4 2 2" xfId="52510"/>
    <cellStyle name="Финансовый 3 5 3 4 2 4 3" xfId="14508"/>
    <cellStyle name="Финансовый 3 5 3 4 2 4 3 2" xfId="42014"/>
    <cellStyle name="Финансовый 3 5 3 4 2 4 4" xfId="35521"/>
    <cellStyle name="Финансовый 3 5 3 4 2 5" xfId="4989"/>
    <cellStyle name="Финансовый 3 5 3 4 2 5 2" xfId="21978"/>
    <cellStyle name="Финансовый 3 5 3 4 2 5 2 2" xfId="49484"/>
    <cellStyle name="Финансовый 3 5 3 4 2 5 3" xfId="32495"/>
    <cellStyle name="Финансовый 3 5 3 4 2 6" xfId="18511"/>
    <cellStyle name="Финансовый 3 5 3 4 2 6 2" xfId="46017"/>
    <cellStyle name="Финансовый 3 5 3 4 2 7" xfId="11482"/>
    <cellStyle name="Финансовый 3 5 3 4 2 7 2" xfId="38988"/>
    <cellStyle name="Финансовый 3 5 3 4 2 8" xfId="29028"/>
    <cellStyle name="Финансовый 3 5 3 4 3" xfId="986"/>
    <cellStyle name="Финансовый 3 5 3 4 3 2" xfId="3476"/>
    <cellStyle name="Финансовый 3 5 3 4 3 2 2" xfId="9969"/>
    <cellStyle name="Финансовый 3 5 3 4 3 2 2 2" xfId="26958"/>
    <cellStyle name="Финансовый 3 5 3 4 3 2 2 2 2" xfId="54464"/>
    <cellStyle name="Финансовый 3 5 3 4 3 2 2 3" xfId="37475"/>
    <cellStyle name="Финансовый 3 5 3 4 3 2 3" xfId="20465"/>
    <cellStyle name="Финансовый 3 5 3 4 3 2 3 2" xfId="47971"/>
    <cellStyle name="Финансовый 3 5 3 4 3 2 4" xfId="16462"/>
    <cellStyle name="Финансовый 3 5 3 4 3 2 4 2" xfId="43968"/>
    <cellStyle name="Финансовый 3 5 3 4 3 2 5" xfId="30982"/>
    <cellStyle name="Финансовый 3 5 3 4 3 3" xfId="7479"/>
    <cellStyle name="Финансовый 3 5 3 4 3 3 2" xfId="24468"/>
    <cellStyle name="Финансовый 3 5 3 4 3 3 2 2" xfId="51974"/>
    <cellStyle name="Финансовый 3 5 3 4 3 3 3" xfId="13972"/>
    <cellStyle name="Финансовый 3 5 3 4 3 3 3 2" xfId="41478"/>
    <cellStyle name="Финансовый 3 5 3 4 3 3 4" xfId="34985"/>
    <cellStyle name="Финансовый 3 5 3 4 3 4" xfId="5966"/>
    <cellStyle name="Финансовый 3 5 3 4 3 4 2" xfId="22955"/>
    <cellStyle name="Финансовый 3 5 3 4 3 4 2 2" xfId="50461"/>
    <cellStyle name="Финансовый 3 5 3 4 3 4 3" xfId="33472"/>
    <cellStyle name="Финансовый 3 5 3 4 3 5" xfId="17975"/>
    <cellStyle name="Финансовый 3 5 3 4 3 5 2" xfId="45481"/>
    <cellStyle name="Финансовый 3 5 3 4 3 6" xfId="12459"/>
    <cellStyle name="Финансовый 3 5 3 4 3 6 2" xfId="39965"/>
    <cellStyle name="Финансовый 3 5 3 4 3 7" xfId="28492"/>
    <cellStyle name="Финансовый 3 5 3 4 4" xfId="3035"/>
    <cellStyle name="Финансовый 3 5 3 4 4 2" xfId="9528"/>
    <cellStyle name="Финансовый 3 5 3 4 4 2 2" xfId="26517"/>
    <cellStyle name="Финансовый 3 5 3 4 4 2 2 2" xfId="54023"/>
    <cellStyle name="Финансовый 3 5 3 4 4 2 3" xfId="16021"/>
    <cellStyle name="Финансовый 3 5 3 4 4 2 3 2" xfId="43527"/>
    <cellStyle name="Финансовый 3 5 3 4 4 2 4" xfId="37034"/>
    <cellStyle name="Финансовый 3 5 3 4 4 3" xfId="5525"/>
    <cellStyle name="Финансовый 3 5 3 4 4 3 2" xfId="22514"/>
    <cellStyle name="Финансовый 3 5 3 4 4 3 2 2" xfId="50020"/>
    <cellStyle name="Финансовый 3 5 3 4 4 3 3" xfId="33031"/>
    <cellStyle name="Финансовый 3 5 3 4 4 4" xfId="20024"/>
    <cellStyle name="Финансовый 3 5 3 4 4 4 2" xfId="47530"/>
    <cellStyle name="Финансовый 3 5 3 4 4 5" xfId="12018"/>
    <cellStyle name="Финансовый 3 5 3 4 4 5 2" xfId="39524"/>
    <cellStyle name="Финансовый 3 5 3 4 4 6" xfId="30541"/>
    <cellStyle name="Финансовый 3 5 3 4 5" xfId="1963"/>
    <cellStyle name="Финансовый 3 5 3 4 5 2" xfId="8456"/>
    <cellStyle name="Финансовый 3 5 3 4 5 2 2" xfId="25445"/>
    <cellStyle name="Финансовый 3 5 3 4 5 2 2 2" xfId="52951"/>
    <cellStyle name="Финансовый 3 5 3 4 5 2 3" xfId="35962"/>
    <cellStyle name="Финансовый 3 5 3 4 5 3" xfId="18952"/>
    <cellStyle name="Финансовый 3 5 3 4 5 3 2" xfId="46458"/>
    <cellStyle name="Финансовый 3 5 3 4 5 4" xfId="14949"/>
    <cellStyle name="Финансовый 3 5 3 4 5 4 2" xfId="42455"/>
    <cellStyle name="Финансовый 3 5 3 4 5 5" xfId="29469"/>
    <cellStyle name="Финансовый 3 5 3 4 6" xfId="7038"/>
    <cellStyle name="Финансовый 3 5 3 4 6 2" xfId="24027"/>
    <cellStyle name="Финансовый 3 5 3 4 6 2 2" xfId="51533"/>
    <cellStyle name="Финансовый 3 5 3 4 6 3" xfId="13531"/>
    <cellStyle name="Финансовый 3 5 3 4 6 3 2" xfId="41037"/>
    <cellStyle name="Финансовый 3 5 3 4 6 4" xfId="34544"/>
    <cellStyle name="Финансовый 3 5 3 4 7" xfId="4453"/>
    <cellStyle name="Финансовый 3 5 3 4 7 2" xfId="21442"/>
    <cellStyle name="Финансовый 3 5 3 4 7 2 2" xfId="48948"/>
    <cellStyle name="Финансовый 3 5 3 4 7 3" xfId="31959"/>
    <cellStyle name="Финансовый 3 5 3 4 8" xfId="17534"/>
    <cellStyle name="Финансовый 3 5 3 4 8 2" xfId="45040"/>
    <cellStyle name="Финансовый 3 5 3 4 9" xfId="10946"/>
    <cellStyle name="Финансовый 3 5 3 4 9 2" xfId="38452"/>
    <cellStyle name="Финансовый 3 5 3 5" xfId="258"/>
    <cellStyle name="Финансовый 3 5 3 5 2" xfId="1237"/>
    <cellStyle name="Финансовый 3 5 3 5 2 2" xfId="3727"/>
    <cellStyle name="Финансовый 3 5 3 5 2 2 2" xfId="10220"/>
    <cellStyle name="Финансовый 3 5 3 5 2 2 2 2" xfId="27209"/>
    <cellStyle name="Финансовый 3 5 3 5 2 2 2 2 2" xfId="54715"/>
    <cellStyle name="Финансовый 3 5 3 5 2 2 2 3" xfId="37726"/>
    <cellStyle name="Финансовый 3 5 3 5 2 2 3" xfId="20716"/>
    <cellStyle name="Финансовый 3 5 3 5 2 2 3 2" xfId="48222"/>
    <cellStyle name="Финансовый 3 5 3 5 2 2 4" xfId="16713"/>
    <cellStyle name="Финансовый 3 5 3 5 2 2 4 2" xfId="44219"/>
    <cellStyle name="Финансовый 3 5 3 5 2 2 5" xfId="31233"/>
    <cellStyle name="Финансовый 3 5 3 5 2 3" xfId="7730"/>
    <cellStyle name="Финансовый 3 5 3 5 2 3 2" xfId="24719"/>
    <cellStyle name="Финансовый 3 5 3 5 2 3 2 2" xfId="52225"/>
    <cellStyle name="Финансовый 3 5 3 5 2 3 3" xfId="14223"/>
    <cellStyle name="Финансовый 3 5 3 5 2 3 3 2" xfId="41729"/>
    <cellStyle name="Финансовый 3 5 3 5 2 3 4" xfId="35236"/>
    <cellStyle name="Финансовый 3 5 3 5 2 4" xfId="6217"/>
    <cellStyle name="Финансовый 3 5 3 5 2 4 2" xfId="23206"/>
    <cellStyle name="Финансовый 3 5 3 5 2 4 2 2" xfId="50712"/>
    <cellStyle name="Финансовый 3 5 3 5 2 4 3" xfId="33723"/>
    <cellStyle name="Финансовый 3 5 3 5 2 5" xfId="18226"/>
    <cellStyle name="Финансовый 3 5 3 5 2 5 2" xfId="45732"/>
    <cellStyle name="Финансовый 3 5 3 5 2 6" xfId="12710"/>
    <cellStyle name="Финансовый 3 5 3 5 2 6 2" xfId="40216"/>
    <cellStyle name="Финансовый 3 5 3 5 2 7" xfId="28743"/>
    <cellStyle name="Финансовый 3 5 3 5 3" xfId="2750"/>
    <cellStyle name="Финансовый 3 5 3 5 3 2" xfId="9243"/>
    <cellStyle name="Финансовый 3 5 3 5 3 2 2" xfId="26232"/>
    <cellStyle name="Финансовый 3 5 3 5 3 2 2 2" xfId="53738"/>
    <cellStyle name="Финансовый 3 5 3 5 3 2 3" xfId="15736"/>
    <cellStyle name="Финансовый 3 5 3 5 3 2 3 2" xfId="43242"/>
    <cellStyle name="Финансовый 3 5 3 5 3 2 4" xfId="36749"/>
    <cellStyle name="Финансовый 3 5 3 5 3 3" xfId="5240"/>
    <cellStyle name="Финансовый 3 5 3 5 3 3 2" xfId="22229"/>
    <cellStyle name="Финансовый 3 5 3 5 3 3 2 2" xfId="49735"/>
    <cellStyle name="Финансовый 3 5 3 5 3 3 3" xfId="32746"/>
    <cellStyle name="Финансовый 3 5 3 5 3 4" xfId="19739"/>
    <cellStyle name="Финансовый 3 5 3 5 3 4 2" xfId="47245"/>
    <cellStyle name="Финансовый 3 5 3 5 3 5" xfId="11733"/>
    <cellStyle name="Финансовый 3 5 3 5 3 5 2" xfId="39239"/>
    <cellStyle name="Финансовый 3 5 3 5 3 6" xfId="30256"/>
    <cellStyle name="Финансовый 3 5 3 5 4" xfId="2214"/>
    <cellStyle name="Финансовый 3 5 3 5 4 2" xfId="8707"/>
    <cellStyle name="Финансовый 3 5 3 5 4 2 2" xfId="25696"/>
    <cellStyle name="Финансовый 3 5 3 5 4 2 2 2" xfId="53202"/>
    <cellStyle name="Финансовый 3 5 3 5 4 2 3" xfId="36213"/>
    <cellStyle name="Финансовый 3 5 3 5 4 3" xfId="19203"/>
    <cellStyle name="Финансовый 3 5 3 5 4 3 2" xfId="46709"/>
    <cellStyle name="Финансовый 3 5 3 5 4 4" xfId="15200"/>
    <cellStyle name="Финансовый 3 5 3 5 4 4 2" xfId="42706"/>
    <cellStyle name="Финансовый 3 5 3 5 4 5" xfId="29720"/>
    <cellStyle name="Финансовый 3 5 3 5 5" xfId="6753"/>
    <cellStyle name="Финансовый 3 5 3 5 5 2" xfId="23742"/>
    <cellStyle name="Финансовый 3 5 3 5 5 2 2" xfId="51248"/>
    <cellStyle name="Финансовый 3 5 3 5 5 3" xfId="13246"/>
    <cellStyle name="Финансовый 3 5 3 5 5 3 2" xfId="40752"/>
    <cellStyle name="Финансовый 3 5 3 5 5 4" xfId="34259"/>
    <cellStyle name="Финансовый 3 5 3 5 6" xfId="4704"/>
    <cellStyle name="Финансовый 3 5 3 5 6 2" xfId="21693"/>
    <cellStyle name="Финансовый 3 5 3 5 6 2 2" xfId="49199"/>
    <cellStyle name="Финансовый 3 5 3 5 6 3" xfId="32210"/>
    <cellStyle name="Финансовый 3 5 3 5 7" xfId="17249"/>
    <cellStyle name="Финансовый 3 5 3 5 7 2" xfId="44755"/>
    <cellStyle name="Финансовый 3 5 3 5 8" xfId="11197"/>
    <cellStyle name="Финансовый 3 5 3 5 8 2" xfId="38703"/>
    <cellStyle name="Финансовый 3 5 3 5 9" xfId="27764"/>
    <cellStyle name="Финансовый 3 5 3 6" xfId="1081"/>
    <cellStyle name="Финансовый 3 5 3 6 2" xfId="3571"/>
    <cellStyle name="Финансовый 3 5 3 6 2 2" xfId="10064"/>
    <cellStyle name="Финансовый 3 5 3 6 2 2 2" xfId="27053"/>
    <cellStyle name="Финансовый 3 5 3 6 2 2 2 2" xfId="54559"/>
    <cellStyle name="Финансовый 3 5 3 6 2 2 3" xfId="16557"/>
    <cellStyle name="Финансовый 3 5 3 6 2 2 3 2" xfId="44063"/>
    <cellStyle name="Финансовый 3 5 3 6 2 2 4" xfId="37570"/>
    <cellStyle name="Финансовый 3 5 3 6 2 3" xfId="6061"/>
    <cellStyle name="Финансовый 3 5 3 6 2 3 2" xfId="23050"/>
    <cellStyle name="Финансовый 3 5 3 6 2 3 2 2" xfId="50556"/>
    <cellStyle name="Финансовый 3 5 3 6 2 3 3" xfId="33567"/>
    <cellStyle name="Финансовый 3 5 3 6 2 4" xfId="20560"/>
    <cellStyle name="Финансовый 3 5 3 6 2 4 2" xfId="48066"/>
    <cellStyle name="Финансовый 3 5 3 6 2 5" xfId="12554"/>
    <cellStyle name="Финансовый 3 5 3 6 2 5 2" xfId="40060"/>
    <cellStyle name="Финансовый 3 5 3 6 2 6" xfId="31077"/>
    <cellStyle name="Финансовый 3 5 3 6 3" xfId="2058"/>
    <cellStyle name="Финансовый 3 5 3 6 3 2" xfId="8551"/>
    <cellStyle name="Финансовый 3 5 3 6 3 2 2" xfId="25540"/>
    <cellStyle name="Финансовый 3 5 3 6 3 2 2 2" xfId="53046"/>
    <cellStyle name="Финансовый 3 5 3 6 3 2 3" xfId="36057"/>
    <cellStyle name="Финансовый 3 5 3 6 3 3" xfId="19047"/>
    <cellStyle name="Финансовый 3 5 3 6 3 3 2" xfId="46553"/>
    <cellStyle name="Финансовый 3 5 3 6 3 4" xfId="15044"/>
    <cellStyle name="Финансовый 3 5 3 6 3 4 2" xfId="42550"/>
    <cellStyle name="Финансовый 3 5 3 6 3 5" xfId="29564"/>
    <cellStyle name="Финансовый 3 5 3 6 4" xfId="7574"/>
    <cellStyle name="Финансовый 3 5 3 6 4 2" xfId="24563"/>
    <cellStyle name="Финансовый 3 5 3 6 4 2 2" xfId="52069"/>
    <cellStyle name="Финансовый 3 5 3 6 4 3" xfId="14067"/>
    <cellStyle name="Финансовый 3 5 3 6 4 3 2" xfId="41573"/>
    <cellStyle name="Финансовый 3 5 3 6 4 4" xfId="35080"/>
    <cellStyle name="Финансовый 3 5 3 6 5" xfId="4548"/>
    <cellStyle name="Финансовый 3 5 3 6 5 2" xfId="21537"/>
    <cellStyle name="Финансовый 3 5 3 6 5 2 2" xfId="49043"/>
    <cellStyle name="Финансовый 3 5 3 6 5 3" xfId="32054"/>
    <cellStyle name="Финансовый 3 5 3 6 6" xfId="18070"/>
    <cellStyle name="Финансовый 3 5 3 6 6 2" xfId="45576"/>
    <cellStyle name="Финансовый 3 5 3 6 7" xfId="11041"/>
    <cellStyle name="Финансовый 3 5 3 6 7 2" xfId="38547"/>
    <cellStyle name="Финансовый 3 5 3 6 8" xfId="28587"/>
    <cellStyle name="Финансовый 3 5 3 7" xfId="701"/>
    <cellStyle name="Финансовый 3 5 3 7 2" xfId="3191"/>
    <cellStyle name="Финансовый 3 5 3 7 2 2" xfId="9684"/>
    <cellStyle name="Финансовый 3 5 3 7 2 2 2" xfId="26673"/>
    <cellStyle name="Финансовый 3 5 3 7 2 2 2 2" xfId="54179"/>
    <cellStyle name="Финансовый 3 5 3 7 2 2 3" xfId="37190"/>
    <cellStyle name="Финансовый 3 5 3 7 2 3" xfId="20180"/>
    <cellStyle name="Финансовый 3 5 3 7 2 3 2" xfId="47686"/>
    <cellStyle name="Финансовый 3 5 3 7 2 4" xfId="16177"/>
    <cellStyle name="Финансовый 3 5 3 7 2 4 2" xfId="43683"/>
    <cellStyle name="Финансовый 3 5 3 7 2 5" xfId="30697"/>
    <cellStyle name="Финансовый 3 5 3 7 3" xfId="7194"/>
    <cellStyle name="Финансовый 3 5 3 7 3 2" xfId="24183"/>
    <cellStyle name="Финансовый 3 5 3 7 3 2 2" xfId="51689"/>
    <cellStyle name="Финансовый 3 5 3 7 3 3" xfId="13687"/>
    <cellStyle name="Финансовый 3 5 3 7 3 3 2" xfId="41193"/>
    <cellStyle name="Финансовый 3 5 3 7 3 4" xfId="34700"/>
    <cellStyle name="Финансовый 3 5 3 7 4" xfId="5681"/>
    <cellStyle name="Финансовый 3 5 3 7 4 2" xfId="22670"/>
    <cellStyle name="Финансовый 3 5 3 7 4 2 2" xfId="50176"/>
    <cellStyle name="Финансовый 3 5 3 7 4 3" xfId="33187"/>
    <cellStyle name="Финансовый 3 5 3 7 5" xfId="17690"/>
    <cellStyle name="Финансовый 3 5 3 7 5 2" xfId="45196"/>
    <cellStyle name="Финансовый 3 5 3 7 6" xfId="12174"/>
    <cellStyle name="Финансовый 3 5 3 7 6 2" xfId="39680"/>
    <cellStyle name="Финансовый 3 5 3 7 7" xfId="28207"/>
    <cellStyle name="Финансовый 3 5 3 8" xfId="2594"/>
    <cellStyle name="Финансовый 3 5 3 8 2" xfId="9087"/>
    <cellStyle name="Финансовый 3 5 3 8 2 2" xfId="26076"/>
    <cellStyle name="Финансовый 3 5 3 8 2 2 2" xfId="53582"/>
    <cellStyle name="Финансовый 3 5 3 8 2 3" xfId="15580"/>
    <cellStyle name="Финансовый 3 5 3 8 2 3 2" xfId="43086"/>
    <cellStyle name="Финансовый 3 5 3 8 2 4" xfId="36593"/>
    <cellStyle name="Финансовый 3 5 3 8 3" xfId="5084"/>
    <cellStyle name="Финансовый 3 5 3 8 3 2" xfId="22073"/>
    <cellStyle name="Финансовый 3 5 3 8 3 2 2" xfId="49579"/>
    <cellStyle name="Финансовый 3 5 3 8 3 3" xfId="32590"/>
    <cellStyle name="Финансовый 3 5 3 8 4" xfId="19583"/>
    <cellStyle name="Финансовый 3 5 3 8 4 2" xfId="47089"/>
    <cellStyle name="Финансовый 3 5 3 8 5" xfId="11577"/>
    <cellStyle name="Финансовый 3 5 3 8 5 2" xfId="39083"/>
    <cellStyle name="Финансовый 3 5 3 8 6" xfId="30100"/>
    <cellStyle name="Финансовый 3 5 3 9" xfId="1678"/>
    <cellStyle name="Финансовый 3 5 3 9 2" xfId="8171"/>
    <cellStyle name="Финансовый 3 5 3 9 2 2" xfId="25160"/>
    <cellStyle name="Финансовый 3 5 3 9 2 2 2" xfId="52666"/>
    <cellStyle name="Финансовый 3 5 3 9 2 3" xfId="35677"/>
    <cellStyle name="Финансовый 3 5 3 9 3" xfId="18667"/>
    <cellStyle name="Финансовый 3 5 3 9 3 2" xfId="46173"/>
    <cellStyle name="Финансовый 3 5 3 9 4" xfId="14664"/>
    <cellStyle name="Финансовый 3 5 3 9 4 2" xfId="42170"/>
    <cellStyle name="Финансовый 3 5 3 9 5" xfId="29184"/>
    <cellStyle name="Финансовый 3 5 4" xfId="231"/>
    <cellStyle name="Финансовый 3 5 4 10" xfId="27737"/>
    <cellStyle name="Финансовый 3 5 4 2" xfId="1210"/>
    <cellStyle name="Финансовый 3 5 4 2 2" xfId="3700"/>
    <cellStyle name="Финансовый 3 5 4 2 2 2" xfId="10193"/>
    <cellStyle name="Финансовый 3 5 4 2 2 2 2" xfId="27182"/>
    <cellStyle name="Финансовый 3 5 4 2 2 2 2 2" xfId="54688"/>
    <cellStyle name="Финансовый 3 5 4 2 2 2 3" xfId="16686"/>
    <cellStyle name="Финансовый 3 5 4 2 2 2 3 2" xfId="44192"/>
    <cellStyle name="Финансовый 3 5 4 2 2 2 4" xfId="37699"/>
    <cellStyle name="Финансовый 3 5 4 2 2 3" xfId="6190"/>
    <cellStyle name="Финансовый 3 5 4 2 2 3 2" xfId="23179"/>
    <cellStyle name="Финансовый 3 5 4 2 2 3 2 2" xfId="50685"/>
    <cellStyle name="Финансовый 3 5 4 2 2 3 3" xfId="33696"/>
    <cellStyle name="Финансовый 3 5 4 2 2 4" xfId="20689"/>
    <cellStyle name="Финансовый 3 5 4 2 2 4 2" xfId="48195"/>
    <cellStyle name="Финансовый 3 5 4 2 2 5" xfId="12683"/>
    <cellStyle name="Финансовый 3 5 4 2 2 5 2" xfId="40189"/>
    <cellStyle name="Финансовый 3 5 4 2 2 6" xfId="31206"/>
    <cellStyle name="Финансовый 3 5 4 2 3" xfId="2187"/>
    <cellStyle name="Финансовый 3 5 4 2 3 2" xfId="8680"/>
    <cellStyle name="Финансовый 3 5 4 2 3 2 2" xfId="25669"/>
    <cellStyle name="Финансовый 3 5 4 2 3 2 2 2" xfId="53175"/>
    <cellStyle name="Финансовый 3 5 4 2 3 2 3" xfId="36186"/>
    <cellStyle name="Финансовый 3 5 4 2 3 3" xfId="19176"/>
    <cellStyle name="Финансовый 3 5 4 2 3 3 2" xfId="46682"/>
    <cellStyle name="Финансовый 3 5 4 2 3 4" xfId="15173"/>
    <cellStyle name="Финансовый 3 5 4 2 3 4 2" xfId="42679"/>
    <cellStyle name="Финансовый 3 5 4 2 3 5" xfId="29693"/>
    <cellStyle name="Финансовый 3 5 4 2 4" xfId="7703"/>
    <cellStyle name="Финансовый 3 5 4 2 4 2" xfId="24692"/>
    <cellStyle name="Финансовый 3 5 4 2 4 2 2" xfId="52198"/>
    <cellStyle name="Финансовый 3 5 4 2 4 3" xfId="14196"/>
    <cellStyle name="Финансовый 3 5 4 2 4 3 2" xfId="41702"/>
    <cellStyle name="Финансовый 3 5 4 2 4 4" xfId="35209"/>
    <cellStyle name="Финансовый 3 5 4 2 5" xfId="4677"/>
    <cellStyle name="Финансовый 3 5 4 2 5 2" xfId="21666"/>
    <cellStyle name="Финансовый 3 5 4 2 5 2 2" xfId="49172"/>
    <cellStyle name="Финансовый 3 5 4 2 5 3" xfId="32183"/>
    <cellStyle name="Финансовый 3 5 4 2 6" xfId="18199"/>
    <cellStyle name="Финансовый 3 5 4 2 6 2" xfId="45705"/>
    <cellStyle name="Финансовый 3 5 4 2 7" xfId="11170"/>
    <cellStyle name="Финансовый 3 5 4 2 7 2" xfId="38676"/>
    <cellStyle name="Финансовый 3 5 4 2 8" xfId="28716"/>
    <cellStyle name="Финансовый 3 5 4 3" xfId="674"/>
    <cellStyle name="Финансовый 3 5 4 3 2" xfId="3164"/>
    <cellStyle name="Финансовый 3 5 4 3 2 2" xfId="9657"/>
    <cellStyle name="Финансовый 3 5 4 3 2 2 2" xfId="26646"/>
    <cellStyle name="Финансовый 3 5 4 3 2 2 2 2" xfId="54152"/>
    <cellStyle name="Финансовый 3 5 4 3 2 2 3" xfId="37163"/>
    <cellStyle name="Финансовый 3 5 4 3 2 3" xfId="20153"/>
    <cellStyle name="Финансовый 3 5 4 3 2 3 2" xfId="47659"/>
    <cellStyle name="Финансовый 3 5 4 3 2 4" xfId="16150"/>
    <cellStyle name="Финансовый 3 5 4 3 2 4 2" xfId="43656"/>
    <cellStyle name="Финансовый 3 5 4 3 2 5" xfId="30670"/>
    <cellStyle name="Финансовый 3 5 4 3 3" xfId="7167"/>
    <cellStyle name="Финансовый 3 5 4 3 3 2" xfId="24156"/>
    <cellStyle name="Финансовый 3 5 4 3 3 2 2" xfId="51662"/>
    <cellStyle name="Финансовый 3 5 4 3 3 3" xfId="13660"/>
    <cellStyle name="Финансовый 3 5 4 3 3 3 2" xfId="41166"/>
    <cellStyle name="Финансовый 3 5 4 3 3 4" xfId="34673"/>
    <cellStyle name="Финансовый 3 5 4 3 4" xfId="5654"/>
    <cellStyle name="Финансовый 3 5 4 3 4 2" xfId="22643"/>
    <cellStyle name="Финансовый 3 5 4 3 4 2 2" xfId="50149"/>
    <cellStyle name="Финансовый 3 5 4 3 4 3" xfId="33160"/>
    <cellStyle name="Финансовый 3 5 4 3 5" xfId="17663"/>
    <cellStyle name="Финансовый 3 5 4 3 5 2" xfId="45169"/>
    <cellStyle name="Финансовый 3 5 4 3 6" xfId="12147"/>
    <cellStyle name="Финансовый 3 5 4 3 6 2" xfId="39653"/>
    <cellStyle name="Финансовый 3 5 4 3 7" xfId="28180"/>
    <cellStyle name="Финансовый 3 5 4 4" xfId="2723"/>
    <cellStyle name="Финансовый 3 5 4 4 2" xfId="9216"/>
    <cellStyle name="Финансовый 3 5 4 4 2 2" xfId="26205"/>
    <cellStyle name="Финансовый 3 5 4 4 2 2 2" xfId="53711"/>
    <cellStyle name="Финансовый 3 5 4 4 2 3" xfId="15709"/>
    <cellStyle name="Финансовый 3 5 4 4 2 3 2" xfId="43215"/>
    <cellStyle name="Финансовый 3 5 4 4 2 4" xfId="36722"/>
    <cellStyle name="Финансовый 3 5 4 4 3" xfId="5213"/>
    <cellStyle name="Финансовый 3 5 4 4 3 2" xfId="22202"/>
    <cellStyle name="Финансовый 3 5 4 4 3 2 2" xfId="49708"/>
    <cellStyle name="Финансовый 3 5 4 4 3 3" xfId="32719"/>
    <cellStyle name="Финансовый 3 5 4 4 4" xfId="19712"/>
    <cellStyle name="Финансовый 3 5 4 4 4 2" xfId="47218"/>
    <cellStyle name="Финансовый 3 5 4 4 5" xfId="11706"/>
    <cellStyle name="Финансовый 3 5 4 4 5 2" xfId="39212"/>
    <cellStyle name="Финансовый 3 5 4 4 6" xfId="30229"/>
    <cellStyle name="Финансовый 3 5 4 5" xfId="1651"/>
    <cellStyle name="Финансовый 3 5 4 5 2" xfId="8144"/>
    <cellStyle name="Финансовый 3 5 4 5 2 2" xfId="25133"/>
    <cellStyle name="Финансовый 3 5 4 5 2 2 2" xfId="52639"/>
    <cellStyle name="Финансовый 3 5 4 5 2 3" xfId="35650"/>
    <cellStyle name="Финансовый 3 5 4 5 3" xfId="18640"/>
    <cellStyle name="Финансовый 3 5 4 5 3 2" xfId="46146"/>
    <cellStyle name="Финансовый 3 5 4 5 4" xfId="14637"/>
    <cellStyle name="Финансовый 3 5 4 5 4 2" xfId="42143"/>
    <cellStyle name="Финансовый 3 5 4 5 5" xfId="29157"/>
    <cellStyle name="Финансовый 3 5 4 6" xfId="6726"/>
    <cellStyle name="Финансовый 3 5 4 6 2" xfId="23715"/>
    <cellStyle name="Финансовый 3 5 4 6 2 2" xfId="51221"/>
    <cellStyle name="Финансовый 3 5 4 6 3" xfId="13219"/>
    <cellStyle name="Финансовый 3 5 4 6 3 2" xfId="40725"/>
    <cellStyle name="Финансовый 3 5 4 6 4" xfId="34232"/>
    <cellStyle name="Финансовый 3 5 4 7" xfId="4141"/>
    <cellStyle name="Финансовый 3 5 4 7 2" xfId="21130"/>
    <cellStyle name="Финансовый 3 5 4 7 2 2" xfId="48636"/>
    <cellStyle name="Финансовый 3 5 4 7 3" xfId="31647"/>
    <cellStyle name="Финансовый 3 5 4 8" xfId="17222"/>
    <cellStyle name="Финансовый 3 5 4 8 2" xfId="44728"/>
    <cellStyle name="Финансовый 3 5 4 9" xfId="10634"/>
    <cellStyle name="Финансовый 3 5 4 9 2" xfId="38140"/>
    <cellStyle name="Финансовый 3 5 5" xfId="326"/>
    <cellStyle name="Финансовый 3 5 5 10" xfId="27832"/>
    <cellStyle name="Финансовый 3 5 5 2" xfId="1305"/>
    <cellStyle name="Финансовый 3 5 5 2 2" xfId="3795"/>
    <cellStyle name="Финансовый 3 5 5 2 2 2" xfId="10288"/>
    <cellStyle name="Финансовый 3 5 5 2 2 2 2" xfId="27277"/>
    <cellStyle name="Финансовый 3 5 5 2 2 2 2 2" xfId="54783"/>
    <cellStyle name="Финансовый 3 5 5 2 2 2 3" xfId="16781"/>
    <cellStyle name="Финансовый 3 5 5 2 2 2 3 2" xfId="44287"/>
    <cellStyle name="Финансовый 3 5 5 2 2 2 4" xfId="37794"/>
    <cellStyle name="Финансовый 3 5 5 2 2 3" xfId="6285"/>
    <cellStyle name="Финансовый 3 5 5 2 2 3 2" xfId="23274"/>
    <cellStyle name="Финансовый 3 5 5 2 2 3 2 2" xfId="50780"/>
    <cellStyle name="Финансовый 3 5 5 2 2 3 3" xfId="33791"/>
    <cellStyle name="Финансовый 3 5 5 2 2 4" xfId="20784"/>
    <cellStyle name="Финансовый 3 5 5 2 2 4 2" xfId="48290"/>
    <cellStyle name="Финансовый 3 5 5 2 2 5" xfId="12778"/>
    <cellStyle name="Финансовый 3 5 5 2 2 5 2" xfId="40284"/>
    <cellStyle name="Финансовый 3 5 5 2 2 6" xfId="31301"/>
    <cellStyle name="Финансовый 3 5 5 2 3" xfId="2282"/>
    <cellStyle name="Финансовый 3 5 5 2 3 2" xfId="8775"/>
    <cellStyle name="Финансовый 3 5 5 2 3 2 2" xfId="25764"/>
    <cellStyle name="Финансовый 3 5 5 2 3 2 2 2" xfId="53270"/>
    <cellStyle name="Финансовый 3 5 5 2 3 2 3" xfId="36281"/>
    <cellStyle name="Финансовый 3 5 5 2 3 3" xfId="19271"/>
    <cellStyle name="Финансовый 3 5 5 2 3 3 2" xfId="46777"/>
    <cellStyle name="Финансовый 3 5 5 2 3 4" xfId="15268"/>
    <cellStyle name="Финансовый 3 5 5 2 3 4 2" xfId="42774"/>
    <cellStyle name="Финансовый 3 5 5 2 3 5" xfId="29788"/>
    <cellStyle name="Финансовый 3 5 5 2 4" xfId="7798"/>
    <cellStyle name="Финансовый 3 5 5 2 4 2" xfId="24787"/>
    <cellStyle name="Финансовый 3 5 5 2 4 2 2" xfId="52293"/>
    <cellStyle name="Финансовый 3 5 5 2 4 3" xfId="14291"/>
    <cellStyle name="Финансовый 3 5 5 2 4 3 2" xfId="41797"/>
    <cellStyle name="Финансовый 3 5 5 2 4 4" xfId="35304"/>
    <cellStyle name="Финансовый 3 5 5 2 5" xfId="4772"/>
    <cellStyle name="Финансовый 3 5 5 2 5 2" xfId="21761"/>
    <cellStyle name="Финансовый 3 5 5 2 5 2 2" xfId="49267"/>
    <cellStyle name="Финансовый 3 5 5 2 5 3" xfId="32278"/>
    <cellStyle name="Финансовый 3 5 5 2 6" xfId="18294"/>
    <cellStyle name="Финансовый 3 5 5 2 6 2" xfId="45800"/>
    <cellStyle name="Финансовый 3 5 5 2 7" xfId="11265"/>
    <cellStyle name="Финансовый 3 5 5 2 7 2" xfId="38771"/>
    <cellStyle name="Финансовый 3 5 5 2 8" xfId="28811"/>
    <cellStyle name="Финансовый 3 5 5 3" xfId="769"/>
    <cellStyle name="Финансовый 3 5 5 3 2" xfId="3259"/>
    <cellStyle name="Финансовый 3 5 5 3 2 2" xfId="9752"/>
    <cellStyle name="Финансовый 3 5 5 3 2 2 2" xfId="26741"/>
    <cellStyle name="Финансовый 3 5 5 3 2 2 2 2" xfId="54247"/>
    <cellStyle name="Финансовый 3 5 5 3 2 2 3" xfId="37258"/>
    <cellStyle name="Финансовый 3 5 5 3 2 3" xfId="20248"/>
    <cellStyle name="Финансовый 3 5 5 3 2 3 2" xfId="47754"/>
    <cellStyle name="Финансовый 3 5 5 3 2 4" xfId="16245"/>
    <cellStyle name="Финансовый 3 5 5 3 2 4 2" xfId="43751"/>
    <cellStyle name="Финансовый 3 5 5 3 2 5" xfId="30765"/>
    <cellStyle name="Финансовый 3 5 5 3 3" xfId="7262"/>
    <cellStyle name="Финансовый 3 5 5 3 3 2" xfId="24251"/>
    <cellStyle name="Финансовый 3 5 5 3 3 2 2" xfId="51757"/>
    <cellStyle name="Финансовый 3 5 5 3 3 3" xfId="13755"/>
    <cellStyle name="Финансовый 3 5 5 3 3 3 2" xfId="41261"/>
    <cellStyle name="Финансовый 3 5 5 3 3 4" xfId="34768"/>
    <cellStyle name="Финансовый 3 5 5 3 4" xfId="5749"/>
    <cellStyle name="Финансовый 3 5 5 3 4 2" xfId="22738"/>
    <cellStyle name="Финансовый 3 5 5 3 4 2 2" xfId="50244"/>
    <cellStyle name="Финансовый 3 5 5 3 4 3" xfId="33255"/>
    <cellStyle name="Финансовый 3 5 5 3 5" xfId="17758"/>
    <cellStyle name="Финансовый 3 5 5 3 5 2" xfId="45264"/>
    <cellStyle name="Финансовый 3 5 5 3 6" xfId="12242"/>
    <cellStyle name="Финансовый 3 5 5 3 6 2" xfId="39748"/>
    <cellStyle name="Финансовый 3 5 5 3 7" xfId="28275"/>
    <cellStyle name="Финансовый 3 5 5 4" xfId="2818"/>
    <cellStyle name="Финансовый 3 5 5 4 2" xfId="9311"/>
    <cellStyle name="Финансовый 3 5 5 4 2 2" xfId="26300"/>
    <cellStyle name="Финансовый 3 5 5 4 2 2 2" xfId="53806"/>
    <cellStyle name="Финансовый 3 5 5 4 2 3" xfId="15804"/>
    <cellStyle name="Финансовый 3 5 5 4 2 3 2" xfId="43310"/>
    <cellStyle name="Финансовый 3 5 5 4 2 4" xfId="36817"/>
    <cellStyle name="Финансовый 3 5 5 4 3" xfId="5308"/>
    <cellStyle name="Финансовый 3 5 5 4 3 2" xfId="22297"/>
    <cellStyle name="Финансовый 3 5 5 4 3 2 2" xfId="49803"/>
    <cellStyle name="Финансовый 3 5 5 4 3 3" xfId="32814"/>
    <cellStyle name="Финансовый 3 5 5 4 4" xfId="19807"/>
    <cellStyle name="Финансовый 3 5 5 4 4 2" xfId="47313"/>
    <cellStyle name="Финансовый 3 5 5 4 5" xfId="11801"/>
    <cellStyle name="Финансовый 3 5 5 4 5 2" xfId="39307"/>
    <cellStyle name="Финансовый 3 5 5 4 6" xfId="30324"/>
    <cellStyle name="Финансовый 3 5 5 5" xfId="1746"/>
    <cellStyle name="Финансовый 3 5 5 5 2" xfId="8239"/>
    <cellStyle name="Финансовый 3 5 5 5 2 2" xfId="25228"/>
    <cellStyle name="Финансовый 3 5 5 5 2 2 2" xfId="52734"/>
    <cellStyle name="Финансовый 3 5 5 5 2 3" xfId="35745"/>
    <cellStyle name="Финансовый 3 5 5 5 3" xfId="18735"/>
    <cellStyle name="Финансовый 3 5 5 5 3 2" xfId="46241"/>
    <cellStyle name="Финансовый 3 5 5 5 4" xfId="14732"/>
    <cellStyle name="Финансовый 3 5 5 5 4 2" xfId="42238"/>
    <cellStyle name="Финансовый 3 5 5 5 5" xfId="29252"/>
    <cellStyle name="Финансовый 3 5 5 6" xfId="6821"/>
    <cellStyle name="Финансовый 3 5 5 6 2" xfId="23810"/>
    <cellStyle name="Финансовый 3 5 5 6 2 2" xfId="51316"/>
    <cellStyle name="Финансовый 3 5 5 6 3" xfId="13314"/>
    <cellStyle name="Финансовый 3 5 5 6 3 2" xfId="40820"/>
    <cellStyle name="Финансовый 3 5 5 6 4" xfId="34327"/>
    <cellStyle name="Финансовый 3 5 5 7" xfId="4236"/>
    <cellStyle name="Финансовый 3 5 5 7 2" xfId="21225"/>
    <cellStyle name="Финансовый 3 5 5 7 2 2" xfId="48731"/>
    <cellStyle name="Финансовый 3 5 5 7 3" xfId="31742"/>
    <cellStyle name="Финансовый 3 5 5 8" xfId="17317"/>
    <cellStyle name="Финансовый 3 5 5 8 2" xfId="44823"/>
    <cellStyle name="Финансовый 3 5 5 9" xfId="10729"/>
    <cellStyle name="Финансовый 3 5 5 9 2" xfId="38235"/>
    <cellStyle name="Финансовый 3 5 6" xfId="421"/>
    <cellStyle name="Финансовый 3 5 6 10" xfId="27927"/>
    <cellStyle name="Финансовый 3 5 6 2" xfId="1400"/>
    <cellStyle name="Финансовый 3 5 6 2 2" xfId="3890"/>
    <cellStyle name="Финансовый 3 5 6 2 2 2" xfId="10383"/>
    <cellStyle name="Финансовый 3 5 6 2 2 2 2" xfId="27372"/>
    <cellStyle name="Финансовый 3 5 6 2 2 2 2 2" xfId="54878"/>
    <cellStyle name="Финансовый 3 5 6 2 2 2 3" xfId="16876"/>
    <cellStyle name="Финансовый 3 5 6 2 2 2 3 2" xfId="44382"/>
    <cellStyle name="Финансовый 3 5 6 2 2 2 4" xfId="37889"/>
    <cellStyle name="Финансовый 3 5 6 2 2 3" xfId="6380"/>
    <cellStyle name="Финансовый 3 5 6 2 2 3 2" xfId="23369"/>
    <cellStyle name="Финансовый 3 5 6 2 2 3 2 2" xfId="50875"/>
    <cellStyle name="Финансовый 3 5 6 2 2 3 3" xfId="33886"/>
    <cellStyle name="Финансовый 3 5 6 2 2 4" xfId="20879"/>
    <cellStyle name="Финансовый 3 5 6 2 2 4 2" xfId="48385"/>
    <cellStyle name="Финансовый 3 5 6 2 2 5" xfId="12873"/>
    <cellStyle name="Финансовый 3 5 6 2 2 5 2" xfId="40379"/>
    <cellStyle name="Финансовый 3 5 6 2 2 6" xfId="31396"/>
    <cellStyle name="Финансовый 3 5 6 2 3" xfId="2377"/>
    <cellStyle name="Финансовый 3 5 6 2 3 2" xfId="8870"/>
    <cellStyle name="Финансовый 3 5 6 2 3 2 2" xfId="25859"/>
    <cellStyle name="Финансовый 3 5 6 2 3 2 2 2" xfId="53365"/>
    <cellStyle name="Финансовый 3 5 6 2 3 2 3" xfId="36376"/>
    <cellStyle name="Финансовый 3 5 6 2 3 3" xfId="19366"/>
    <cellStyle name="Финансовый 3 5 6 2 3 3 2" xfId="46872"/>
    <cellStyle name="Финансовый 3 5 6 2 3 4" xfId="15363"/>
    <cellStyle name="Финансовый 3 5 6 2 3 4 2" xfId="42869"/>
    <cellStyle name="Финансовый 3 5 6 2 3 5" xfId="29883"/>
    <cellStyle name="Финансовый 3 5 6 2 4" xfId="7893"/>
    <cellStyle name="Финансовый 3 5 6 2 4 2" xfId="24882"/>
    <cellStyle name="Финансовый 3 5 6 2 4 2 2" xfId="52388"/>
    <cellStyle name="Финансовый 3 5 6 2 4 3" xfId="14386"/>
    <cellStyle name="Финансовый 3 5 6 2 4 3 2" xfId="41892"/>
    <cellStyle name="Финансовый 3 5 6 2 4 4" xfId="35399"/>
    <cellStyle name="Финансовый 3 5 6 2 5" xfId="4867"/>
    <cellStyle name="Финансовый 3 5 6 2 5 2" xfId="21856"/>
    <cellStyle name="Финансовый 3 5 6 2 5 2 2" xfId="49362"/>
    <cellStyle name="Финансовый 3 5 6 2 5 3" xfId="32373"/>
    <cellStyle name="Финансовый 3 5 6 2 6" xfId="18389"/>
    <cellStyle name="Финансовый 3 5 6 2 6 2" xfId="45895"/>
    <cellStyle name="Финансовый 3 5 6 2 7" xfId="11360"/>
    <cellStyle name="Финансовый 3 5 6 2 7 2" xfId="38866"/>
    <cellStyle name="Финансовый 3 5 6 2 8" xfId="28906"/>
    <cellStyle name="Финансовый 3 5 6 3" xfId="864"/>
    <cellStyle name="Финансовый 3 5 6 3 2" xfId="3354"/>
    <cellStyle name="Финансовый 3 5 6 3 2 2" xfId="9847"/>
    <cellStyle name="Финансовый 3 5 6 3 2 2 2" xfId="26836"/>
    <cellStyle name="Финансовый 3 5 6 3 2 2 2 2" xfId="54342"/>
    <cellStyle name="Финансовый 3 5 6 3 2 2 3" xfId="37353"/>
    <cellStyle name="Финансовый 3 5 6 3 2 3" xfId="20343"/>
    <cellStyle name="Финансовый 3 5 6 3 2 3 2" xfId="47849"/>
    <cellStyle name="Финансовый 3 5 6 3 2 4" xfId="16340"/>
    <cellStyle name="Финансовый 3 5 6 3 2 4 2" xfId="43846"/>
    <cellStyle name="Финансовый 3 5 6 3 2 5" xfId="30860"/>
    <cellStyle name="Финансовый 3 5 6 3 3" xfId="7357"/>
    <cellStyle name="Финансовый 3 5 6 3 3 2" xfId="24346"/>
    <cellStyle name="Финансовый 3 5 6 3 3 2 2" xfId="51852"/>
    <cellStyle name="Финансовый 3 5 6 3 3 3" xfId="13850"/>
    <cellStyle name="Финансовый 3 5 6 3 3 3 2" xfId="41356"/>
    <cellStyle name="Финансовый 3 5 6 3 3 4" xfId="34863"/>
    <cellStyle name="Финансовый 3 5 6 3 4" xfId="5844"/>
    <cellStyle name="Финансовый 3 5 6 3 4 2" xfId="22833"/>
    <cellStyle name="Финансовый 3 5 6 3 4 2 2" xfId="50339"/>
    <cellStyle name="Финансовый 3 5 6 3 4 3" xfId="33350"/>
    <cellStyle name="Финансовый 3 5 6 3 5" xfId="17853"/>
    <cellStyle name="Финансовый 3 5 6 3 5 2" xfId="45359"/>
    <cellStyle name="Финансовый 3 5 6 3 6" xfId="12337"/>
    <cellStyle name="Финансовый 3 5 6 3 6 2" xfId="39843"/>
    <cellStyle name="Финансовый 3 5 6 3 7" xfId="28370"/>
    <cellStyle name="Финансовый 3 5 6 4" xfId="2913"/>
    <cellStyle name="Финансовый 3 5 6 4 2" xfId="9406"/>
    <cellStyle name="Финансовый 3 5 6 4 2 2" xfId="26395"/>
    <cellStyle name="Финансовый 3 5 6 4 2 2 2" xfId="53901"/>
    <cellStyle name="Финансовый 3 5 6 4 2 3" xfId="15899"/>
    <cellStyle name="Финансовый 3 5 6 4 2 3 2" xfId="43405"/>
    <cellStyle name="Финансовый 3 5 6 4 2 4" xfId="36912"/>
    <cellStyle name="Финансовый 3 5 6 4 3" xfId="5403"/>
    <cellStyle name="Финансовый 3 5 6 4 3 2" xfId="22392"/>
    <cellStyle name="Финансовый 3 5 6 4 3 2 2" xfId="49898"/>
    <cellStyle name="Финансовый 3 5 6 4 3 3" xfId="32909"/>
    <cellStyle name="Финансовый 3 5 6 4 4" xfId="19902"/>
    <cellStyle name="Финансовый 3 5 6 4 4 2" xfId="47408"/>
    <cellStyle name="Финансовый 3 5 6 4 5" xfId="11896"/>
    <cellStyle name="Финансовый 3 5 6 4 5 2" xfId="39402"/>
    <cellStyle name="Финансовый 3 5 6 4 6" xfId="30419"/>
    <cellStyle name="Финансовый 3 5 6 5" xfId="1841"/>
    <cellStyle name="Финансовый 3 5 6 5 2" xfId="8334"/>
    <cellStyle name="Финансовый 3 5 6 5 2 2" xfId="25323"/>
    <cellStyle name="Финансовый 3 5 6 5 2 2 2" xfId="52829"/>
    <cellStyle name="Финансовый 3 5 6 5 2 3" xfId="35840"/>
    <cellStyle name="Финансовый 3 5 6 5 3" xfId="18830"/>
    <cellStyle name="Финансовый 3 5 6 5 3 2" xfId="46336"/>
    <cellStyle name="Финансовый 3 5 6 5 4" xfId="14827"/>
    <cellStyle name="Финансовый 3 5 6 5 4 2" xfId="42333"/>
    <cellStyle name="Финансовый 3 5 6 5 5" xfId="29347"/>
    <cellStyle name="Финансовый 3 5 6 6" xfId="6916"/>
    <cellStyle name="Финансовый 3 5 6 6 2" xfId="23905"/>
    <cellStyle name="Финансовый 3 5 6 6 2 2" xfId="51411"/>
    <cellStyle name="Финансовый 3 5 6 6 3" xfId="13409"/>
    <cellStyle name="Финансовый 3 5 6 6 3 2" xfId="40915"/>
    <cellStyle name="Финансовый 3 5 6 6 4" xfId="34422"/>
    <cellStyle name="Финансовый 3 5 6 7" xfId="4331"/>
    <cellStyle name="Финансовый 3 5 6 7 2" xfId="21320"/>
    <cellStyle name="Финансовый 3 5 6 7 2 2" xfId="48826"/>
    <cellStyle name="Финансовый 3 5 6 7 3" xfId="31837"/>
    <cellStyle name="Финансовый 3 5 6 8" xfId="17412"/>
    <cellStyle name="Финансовый 3 5 6 8 2" xfId="44918"/>
    <cellStyle name="Финансовый 3 5 6 9" xfId="10824"/>
    <cellStyle name="Финансовый 3 5 6 9 2" xfId="38330"/>
    <cellStyle name="Финансовый 3 5 7" xfId="516"/>
    <cellStyle name="Финансовый 3 5 7 10" xfId="28022"/>
    <cellStyle name="Финансовый 3 5 7 2" xfId="1495"/>
    <cellStyle name="Финансовый 3 5 7 2 2" xfId="3985"/>
    <cellStyle name="Финансовый 3 5 7 2 2 2" xfId="10478"/>
    <cellStyle name="Финансовый 3 5 7 2 2 2 2" xfId="27467"/>
    <cellStyle name="Финансовый 3 5 7 2 2 2 2 2" xfId="54973"/>
    <cellStyle name="Финансовый 3 5 7 2 2 2 3" xfId="16971"/>
    <cellStyle name="Финансовый 3 5 7 2 2 2 3 2" xfId="44477"/>
    <cellStyle name="Финансовый 3 5 7 2 2 2 4" xfId="37984"/>
    <cellStyle name="Финансовый 3 5 7 2 2 3" xfId="6475"/>
    <cellStyle name="Финансовый 3 5 7 2 2 3 2" xfId="23464"/>
    <cellStyle name="Финансовый 3 5 7 2 2 3 2 2" xfId="50970"/>
    <cellStyle name="Финансовый 3 5 7 2 2 3 3" xfId="33981"/>
    <cellStyle name="Финансовый 3 5 7 2 2 4" xfId="20974"/>
    <cellStyle name="Финансовый 3 5 7 2 2 4 2" xfId="48480"/>
    <cellStyle name="Финансовый 3 5 7 2 2 5" xfId="12968"/>
    <cellStyle name="Финансовый 3 5 7 2 2 5 2" xfId="40474"/>
    <cellStyle name="Финансовый 3 5 7 2 2 6" xfId="31491"/>
    <cellStyle name="Финансовый 3 5 7 2 3" xfId="2472"/>
    <cellStyle name="Финансовый 3 5 7 2 3 2" xfId="8965"/>
    <cellStyle name="Финансовый 3 5 7 2 3 2 2" xfId="25954"/>
    <cellStyle name="Финансовый 3 5 7 2 3 2 2 2" xfId="53460"/>
    <cellStyle name="Финансовый 3 5 7 2 3 2 3" xfId="36471"/>
    <cellStyle name="Финансовый 3 5 7 2 3 3" xfId="19461"/>
    <cellStyle name="Финансовый 3 5 7 2 3 3 2" xfId="46967"/>
    <cellStyle name="Финансовый 3 5 7 2 3 4" xfId="15458"/>
    <cellStyle name="Финансовый 3 5 7 2 3 4 2" xfId="42964"/>
    <cellStyle name="Финансовый 3 5 7 2 3 5" xfId="29978"/>
    <cellStyle name="Финансовый 3 5 7 2 4" xfId="7988"/>
    <cellStyle name="Финансовый 3 5 7 2 4 2" xfId="24977"/>
    <cellStyle name="Финансовый 3 5 7 2 4 2 2" xfId="52483"/>
    <cellStyle name="Финансовый 3 5 7 2 4 3" xfId="14481"/>
    <cellStyle name="Финансовый 3 5 7 2 4 3 2" xfId="41987"/>
    <cellStyle name="Финансовый 3 5 7 2 4 4" xfId="35494"/>
    <cellStyle name="Финансовый 3 5 7 2 5" xfId="4962"/>
    <cellStyle name="Финансовый 3 5 7 2 5 2" xfId="21951"/>
    <cellStyle name="Финансовый 3 5 7 2 5 2 2" xfId="49457"/>
    <cellStyle name="Финансовый 3 5 7 2 5 3" xfId="32468"/>
    <cellStyle name="Финансовый 3 5 7 2 6" xfId="18484"/>
    <cellStyle name="Финансовый 3 5 7 2 6 2" xfId="45990"/>
    <cellStyle name="Финансовый 3 5 7 2 7" xfId="11455"/>
    <cellStyle name="Финансовый 3 5 7 2 7 2" xfId="38961"/>
    <cellStyle name="Финансовый 3 5 7 2 8" xfId="29001"/>
    <cellStyle name="Финансовый 3 5 7 3" xfId="959"/>
    <cellStyle name="Финансовый 3 5 7 3 2" xfId="3449"/>
    <cellStyle name="Финансовый 3 5 7 3 2 2" xfId="9942"/>
    <cellStyle name="Финансовый 3 5 7 3 2 2 2" xfId="26931"/>
    <cellStyle name="Финансовый 3 5 7 3 2 2 2 2" xfId="54437"/>
    <cellStyle name="Финансовый 3 5 7 3 2 2 3" xfId="37448"/>
    <cellStyle name="Финансовый 3 5 7 3 2 3" xfId="20438"/>
    <cellStyle name="Финансовый 3 5 7 3 2 3 2" xfId="47944"/>
    <cellStyle name="Финансовый 3 5 7 3 2 4" xfId="16435"/>
    <cellStyle name="Финансовый 3 5 7 3 2 4 2" xfId="43941"/>
    <cellStyle name="Финансовый 3 5 7 3 2 5" xfId="30955"/>
    <cellStyle name="Финансовый 3 5 7 3 3" xfId="7452"/>
    <cellStyle name="Финансовый 3 5 7 3 3 2" xfId="24441"/>
    <cellStyle name="Финансовый 3 5 7 3 3 2 2" xfId="51947"/>
    <cellStyle name="Финансовый 3 5 7 3 3 3" xfId="13945"/>
    <cellStyle name="Финансовый 3 5 7 3 3 3 2" xfId="41451"/>
    <cellStyle name="Финансовый 3 5 7 3 3 4" xfId="34958"/>
    <cellStyle name="Финансовый 3 5 7 3 4" xfId="5939"/>
    <cellStyle name="Финансовый 3 5 7 3 4 2" xfId="22928"/>
    <cellStyle name="Финансовый 3 5 7 3 4 2 2" xfId="50434"/>
    <cellStyle name="Финансовый 3 5 7 3 4 3" xfId="33445"/>
    <cellStyle name="Финансовый 3 5 7 3 5" xfId="17948"/>
    <cellStyle name="Финансовый 3 5 7 3 5 2" xfId="45454"/>
    <cellStyle name="Финансовый 3 5 7 3 6" xfId="12432"/>
    <cellStyle name="Финансовый 3 5 7 3 6 2" xfId="39938"/>
    <cellStyle name="Финансовый 3 5 7 3 7" xfId="28465"/>
    <cellStyle name="Финансовый 3 5 7 4" xfId="3008"/>
    <cellStyle name="Финансовый 3 5 7 4 2" xfId="9501"/>
    <cellStyle name="Финансовый 3 5 7 4 2 2" xfId="26490"/>
    <cellStyle name="Финансовый 3 5 7 4 2 2 2" xfId="53996"/>
    <cellStyle name="Финансовый 3 5 7 4 2 3" xfId="15994"/>
    <cellStyle name="Финансовый 3 5 7 4 2 3 2" xfId="43500"/>
    <cellStyle name="Финансовый 3 5 7 4 2 4" xfId="37007"/>
    <cellStyle name="Финансовый 3 5 7 4 3" xfId="5498"/>
    <cellStyle name="Финансовый 3 5 7 4 3 2" xfId="22487"/>
    <cellStyle name="Финансовый 3 5 7 4 3 2 2" xfId="49993"/>
    <cellStyle name="Финансовый 3 5 7 4 3 3" xfId="33004"/>
    <cellStyle name="Финансовый 3 5 7 4 4" xfId="19997"/>
    <cellStyle name="Финансовый 3 5 7 4 4 2" xfId="47503"/>
    <cellStyle name="Финансовый 3 5 7 4 5" xfId="11991"/>
    <cellStyle name="Финансовый 3 5 7 4 5 2" xfId="39497"/>
    <cellStyle name="Финансовый 3 5 7 4 6" xfId="30514"/>
    <cellStyle name="Финансовый 3 5 7 5" xfId="1936"/>
    <cellStyle name="Финансовый 3 5 7 5 2" xfId="8429"/>
    <cellStyle name="Финансовый 3 5 7 5 2 2" xfId="25418"/>
    <cellStyle name="Финансовый 3 5 7 5 2 2 2" xfId="52924"/>
    <cellStyle name="Финансовый 3 5 7 5 2 3" xfId="35935"/>
    <cellStyle name="Финансовый 3 5 7 5 3" xfId="18925"/>
    <cellStyle name="Финансовый 3 5 7 5 3 2" xfId="46431"/>
    <cellStyle name="Финансовый 3 5 7 5 4" xfId="14922"/>
    <cellStyle name="Финансовый 3 5 7 5 4 2" xfId="42428"/>
    <cellStyle name="Финансовый 3 5 7 5 5" xfId="29442"/>
    <cellStyle name="Финансовый 3 5 7 6" xfId="7011"/>
    <cellStyle name="Финансовый 3 5 7 6 2" xfId="24000"/>
    <cellStyle name="Финансовый 3 5 7 6 2 2" xfId="51506"/>
    <cellStyle name="Финансовый 3 5 7 6 3" xfId="13504"/>
    <cellStyle name="Финансовый 3 5 7 6 3 2" xfId="41010"/>
    <cellStyle name="Финансовый 3 5 7 6 4" xfId="34517"/>
    <cellStyle name="Финансовый 3 5 7 7" xfId="4426"/>
    <cellStyle name="Финансовый 3 5 7 7 2" xfId="21415"/>
    <cellStyle name="Финансовый 3 5 7 7 2 2" xfId="48921"/>
    <cellStyle name="Финансовый 3 5 7 7 3" xfId="31932"/>
    <cellStyle name="Финансовый 3 5 7 8" xfId="17507"/>
    <cellStyle name="Финансовый 3 5 7 8 2" xfId="45013"/>
    <cellStyle name="Финансовый 3 5 7 9" xfId="10919"/>
    <cellStyle name="Финансовый 3 5 7 9 2" xfId="38425"/>
    <cellStyle name="Финансовый 3 5 8" xfId="163"/>
    <cellStyle name="Финансовый 3 5 8 2" xfId="1142"/>
    <cellStyle name="Финансовый 3 5 8 2 2" xfId="3632"/>
    <cellStyle name="Финансовый 3 5 8 2 2 2" xfId="10125"/>
    <cellStyle name="Финансовый 3 5 8 2 2 2 2" xfId="27114"/>
    <cellStyle name="Финансовый 3 5 8 2 2 2 2 2" xfId="54620"/>
    <cellStyle name="Финансовый 3 5 8 2 2 2 3" xfId="37631"/>
    <cellStyle name="Финансовый 3 5 8 2 2 3" xfId="20621"/>
    <cellStyle name="Финансовый 3 5 8 2 2 3 2" xfId="48127"/>
    <cellStyle name="Финансовый 3 5 8 2 2 4" xfId="16618"/>
    <cellStyle name="Финансовый 3 5 8 2 2 4 2" xfId="44124"/>
    <cellStyle name="Финансовый 3 5 8 2 2 5" xfId="31138"/>
    <cellStyle name="Финансовый 3 5 8 2 3" xfId="7635"/>
    <cellStyle name="Финансовый 3 5 8 2 3 2" xfId="24624"/>
    <cellStyle name="Финансовый 3 5 8 2 3 2 2" xfId="52130"/>
    <cellStyle name="Финансовый 3 5 8 2 3 3" xfId="14128"/>
    <cellStyle name="Финансовый 3 5 8 2 3 3 2" xfId="41634"/>
    <cellStyle name="Финансовый 3 5 8 2 3 4" xfId="35141"/>
    <cellStyle name="Финансовый 3 5 8 2 4" xfId="6122"/>
    <cellStyle name="Финансовый 3 5 8 2 4 2" xfId="23111"/>
    <cellStyle name="Финансовый 3 5 8 2 4 2 2" xfId="50617"/>
    <cellStyle name="Финансовый 3 5 8 2 4 3" xfId="33628"/>
    <cellStyle name="Финансовый 3 5 8 2 5" xfId="18131"/>
    <cellStyle name="Финансовый 3 5 8 2 5 2" xfId="45637"/>
    <cellStyle name="Финансовый 3 5 8 2 6" xfId="12615"/>
    <cellStyle name="Финансовый 3 5 8 2 6 2" xfId="40121"/>
    <cellStyle name="Финансовый 3 5 8 2 7" xfId="28648"/>
    <cellStyle name="Финансовый 3 5 8 3" xfId="2655"/>
    <cellStyle name="Финансовый 3 5 8 3 2" xfId="9148"/>
    <cellStyle name="Финансовый 3 5 8 3 2 2" xfId="26137"/>
    <cellStyle name="Финансовый 3 5 8 3 2 2 2" xfId="53643"/>
    <cellStyle name="Финансовый 3 5 8 3 2 3" xfId="15641"/>
    <cellStyle name="Финансовый 3 5 8 3 2 3 2" xfId="43147"/>
    <cellStyle name="Финансовый 3 5 8 3 2 4" xfId="36654"/>
    <cellStyle name="Финансовый 3 5 8 3 3" xfId="5145"/>
    <cellStyle name="Финансовый 3 5 8 3 3 2" xfId="22134"/>
    <cellStyle name="Финансовый 3 5 8 3 3 2 2" xfId="49640"/>
    <cellStyle name="Финансовый 3 5 8 3 3 3" xfId="32651"/>
    <cellStyle name="Финансовый 3 5 8 3 4" xfId="19644"/>
    <cellStyle name="Финансовый 3 5 8 3 4 2" xfId="47150"/>
    <cellStyle name="Финансовый 3 5 8 3 5" xfId="11638"/>
    <cellStyle name="Финансовый 3 5 8 3 5 2" xfId="39144"/>
    <cellStyle name="Финансовый 3 5 8 3 6" xfId="30161"/>
    <cellStyle name="Финансовый 3 5 8 4" xfId="2119"/>
    <cellStyle name="Финансовый 3 5 8 4 2" xfId="8612"/>
    <cellStyle name="Финансовый 3 5 8 4 2 2" xfId="25601"/>
    <cellStyle name="Финансовый 3 5 8 4 2 2 2" xfId="53107"/>
    <cellStyle name="Финансовый 3 5 8 4 2 3" xfId="36118"/>
    <cellStyle name="Финансовый 3 5 8 4 3" xfId="19108"/>
    <cellStyle name="Финансовый 3 5 8 4 3 2" xfId="46614"/>
    <cellStyle name="Финансовый 3 5 8 4 4" xfId="15105"/>
    <cellStyle name="Финансовый 3 5 8 4 4 2" xfId="42611"/>
    <cellStyle name="Финансовый 3 5 8 4 5" xfId="29625"/>
    <cellStyle name="Финансовый 3 5 8 5" xfId="6658"/>
    <cellStyle name="Финансовый 3 5 8 5 2" xfId="23647"/>
    <cellStyle name="Финансовый 3 5 8 5 2 2" xfId="51153"/>
    <cellStyle name="Финансовый 3 5 8 5 3" xfId="13151"/>
    <cellStyle name="Финансовый 3 5 8 5 3 2" xfId="40657"/>
    <cellStyle name="Финансовый 3 5 8 5 4" xfId="34164"/>
    <cellStyle name="Финансовый 3 5 8 6" xfId="4609"/>
    <cellStyle name="Финансовый 3 5 8 6 2" xfId="21598"/>
    <cellStyle name="Финансовый 3 5 8 6 2 2" xfId="49104"/>
    <cellStyle name="Финансовый 3 5 8 6 3" xfId="32115"/>
    <cellStyle name="Финансовый 3 5 8 7" xfId="17154"/>
    <cellStyle name="Финансовый 3 5 8 7 2" xfId="44660"/>
    <cellStyle name="Финансовый 3 5 8 8" xfId="11102"/>
    <cellStyle name="Финансовый 3 5 8 8 2" xfId="38608"/>
    <cellStyle name="Финансовый 3 5 8 9" xfId="27669"/>
    <cellStyle name="Финансовый 3 5 9" xfId="1054"/>
    <cellStyle name="Финансовый 3 5 9 2" xfId="3544"/>
    <cellStyle name="Финансовый 3 5 9 2 2" xfId="10037"/>
    <cellStyle name="Финансовый 3 5 9 2 2 2" xfId="27026"/>
    <cellStyle name="Финансовый 3 5 9 2 2 2 2" xfId="54532"/>
    <cellStyle name="Финансовый 3 5 9 2 2 3" xfId="16530"/>
    <cellStyle name="Финансовый 3 5 9 2 2 3 2" xfId="44036"/>
    <cellStyle name="Финансовый 3 5 9 2 2 4" xfId="37543"/>
    <cellStyle name="Финансовый 3 5 9 2 3" xfId="6034"/>
    <cellStyle name="Финансовый 3 5 9 2 3 2" xfId="23023"/>
    <cellStyle name="Финансовый 3 5 9 2 3 2 2" xfId="50529"/>
    <cellStyle name="Финансовый 3 5 9 2 3 3" xfId="33540"/>
    <cellStyle name="Финансовый 3 5 9 2 4" xfId="20533"/>
    <cellStyle name="Финансовый 3 5 9 2 4 2" xfId="48039"/>
    <cellStyle name="Финансовый 3 5 9 2 5" xfId="12527"/>
    <cellStyle name="Финансовый 3 5 9 2 5 2" xfId="40033"/>
    <cellStyle name="Финансовый 3 5 9 2 6" xfId="31050"/>
    <cellStyle name="Финансовый 3 5 9 3" xfId="2031"/>
    <cellStyle name="Финансовый 3 5 9 3 2" xfId="8524"/>
    <cellStyle name="Финансовый 3 5 9 3 2 2" xfId="25513"/>
    <cellStyle name="Финансовый 3 5 9 3 2 2 2" xfId="53019"/>
    <cellStyle name="Финансовый 3 5 9 3 2 3" xfId="36030"/>
    <cellStyle name="Финансовый 3 5 9 3 3" xfId="19020"/>
    <cellStyle name="Финансовый 3 5 9 3 3 2" xfId="46526"/>
    <cellStyle name="Финансовый 3 5 9 3 4" xfId="15017"/>
    <cellStyle name="Финансовый 3 5 9 3 4 2" xfId="42523"/>
    <cellStyle name="Финансовый 3 5 9 3 5" xfId="29537"/>
    <cellStyle name="Финансовый 3 5 9 4" xfId="7547"/>
    <cellStyle name="Финансовый 3 5 9 4 2" xfId="24536"/>
    <cellStyle name="Финансовый 3 5 9 4 2 2" xfId="52042"/>
    <cellStyle name="Финансовый 3 5 9 4 3" xfId="14040"/>
    <cellStyle name="Финансовый 3 5 9 4 3 2" xfId="41546"/>
    <cellStyle name="Финансовый 3 5 9 4 4" xfId="35053"/>
    <cellStyle name="Финансовый 3 5 9 5" xfId="4521"/>
    <cellStyle name="Финансовый 3 5 9 5 2" xfId="21510"/>
    <cellStyle name="Финансовый 3 5 9 5 2 2" xfId="49016"/>
    <cellStyle name="Финансовый 3 5 9 5 3" xfId="32027"/>
    <cellStyle name="Финансовый 3 5 9 6" xfId="18043"/>
    <cellStyle name="Финансовый 3 5 9 6 2" xfId="45549"/>
    <cellStyle name="Финансовый 3 5 9 7" xfId="11014"/>
    <cellStyle name="Финансовый 3 5 9 7 2" xfId="38520"/>
    <cellStyle name="Финансовый 3 5 9 8" xfId="28560"/>
    <cellStyle name="Финансовый 3 6" xfId="127"/>
    <cellStyle name="Финансовый 3 6 10" xfId="1608"/>
    <cellStyle name="Финансовый 3 6 10 2" xfId="8101"/>
    <cellStyle name="Финансовый 3 6 10 2 2" xfId="25090"/>
    <cellStyle name="Финансовый 3 6 10 2 2 2" xfId="52596"/>
    <cellStyle name="Финансовый 3 6 10 2 3" xfId="35607"/>
    <cellStyle name="Финансовый 3 6 10 3" xfId="18597"/>
    <cellStyle name="Финансовый 3 6 10 3 2" xfId="46103"/>
    <cellStyle name="Финансовый 3 6 10 4" xfId="14594"/>
    <cellStyle name="Финансовый 3 6 10 4 2" xfId="42100"/>
    <cellStyle name="Финансовый 3 6 10 5" xfId="29114"/>
    <cellStyle name="Финансовый 3 6 11" xfId="6622"/>
    <cellStyle name="Финансовый 3 6 11 2" xfId="23611"/>
    <cellStyle name="Финансовый 3 6 11 2 2" xfId="51117"/>
    <cellStyle name="Финансовый 3 6 11 3" xfId="13115"/>
    <cellStyle name="Финансовый 3 6 11 3 2" xfId="40621"/>
    <cellStyle name="Финансовый 3 6 11 4" xfId="34128"/>
    <cellStyle name="Финансовый 3 6 12" xfId="4098"/>
    <cellStyle name="Финансовый 3 6 12 2" xfId="21087"/>
    <cellStyle name="Финансовый 3 6 12 2 2" xfId="48593"/>
    <cellStyle name="Финансовый 3 6 12 3" xfId="31604"/>
    <cellStyle name="Финансовый 3 6 13" xfId="17118"/>
    <cellStyle name="Финансовый 3 6 13 2" xfId="44624"/>
    <cellStyle name="Финансовый 3 6 14" xfId="10591"/>
    <cellStyle name="Финансовый 3 6 14 2" xfId="38097"/>
    <cellStyle name="Финансовый 3 6 15" xfId="27633"/>
    <cellStyle name="Финансовый 3 6 2" xfId="283"/>
    <cellStyle name="Финансовый 3 6 2 10" xfId="27789"/>
    <cellStyle name="Финансовый 3 6 2 2" xfId="1262"/>
    <cellStyle name="Финансовый 3 6 2 2 2" xfId="3752"/>
    <cellStyle name="Финансовый 3 6 2 2 2 2" xfId="10245"/>
    <cellStyle name="Финансовый 3 6 2 2 2 2 2" xfId="27234"/>
    <cellStyle name="Финансовый 3 6 2 2 2 2 2 2" xfId="54740"/>
    <cellStyle name="Финансовый 3 6 2 2 2 2 3" xfId="16738"/>
    <cellStyle name="Финансовый 3 6 2 2 2 2 3 2" xfId="44244"/>
    <cellStyle name="Финансовый 3 6 2 2 2 2 4" xfId="37751"/>
    <cellStyle name="Финансовый 3 6 2 2 2 3" xfId="6242"/>
    <cellStyle name="Финансовый 3 6 2 2 2 3 2" xfId="23231"/>
    <cellStyle name="Финансовый 3 6 2 2 2 3 2 2" xfId="50737"/>
    <cellStyle name="Финансовый 3 6 2 2 2 3 3" xfId="33748"/>
    <cellStyle name="Финансовый 3 6 2 2 2 4" xfId="20741"/>
    <cellStyle name="Финансовый 3 6 2 2 2 4 2" xfId="48247"/>
    <cellStyle name="Финансовый 3 6 2 2 2 5" xfId="12735"/>
    <cellStyle name="Финансовый 3 6 2 2 2 5 2" xfId="40241"/>
    <cellStyle name="Финансовый 3 6 2 2 2 6" xfId="31258"/>
    <cellStyle name="Финансовый 3 6 2 2 3" xfId="2239"/>
    <cellStyle name="Финансовый 3 6 2 2 3 2" xfId="8732"/>
    <cellStyle name="Финансовый 3 6 2 2 3 2 2" xfId="25721"/>
    <cellStyle name="Финансовый 3 6 2 2 3 2 2 2" xfId="53227"/>
    <cellStyle name="Финансовый 3 6 2 2 3 2 3" xfId="36238"/>
    <cellStyle name="Финансовый 3 6 2 2 3 3" xfId="19228"/>
    <cellStyle name="Финансовый 3 6 2 2 3 3 2" xfId="46734"/>
    <cellStyle name="Финансовый 3 6 2 2 3 4" xfId="15225"/>
    <cellStyle name="Финансовый 3 6 2 2 3 4 2" xfId="42731"/>
    <cellStyle name="Финансовый 3 6 2 2 3 5" xfId="29745"/>
    <cellStyle name="Финансовый 3 6 2 2 4" xfId="7755"/>
    <cellStyle name="Финансовый 3 6 2 2 4 2" xfId="24744"/>
    <cellStyle name="Финансовый 3 6 2 2 4 2 2" xfId="52250"/>
    <cellStyle name="Финансовый 3 6 2 2 4 3" xfId="14248"/>
    <cellStyle name="Финансовый 3 6 2 2 4 3 2" xfId="41754"/>
    <cellStyle name="Финансовый 3 6 2 2 4 4" xfId="35261"/>
    <cellStyle name="Финансовый 3 6 2 2 5" xfId="4729"/>
    <cellStyle name="Финансовый 3 6 2 2 5 2" xfId="21718"/>
    <cellStyle name="Финансовый 3 6 2 2 5 2 2" xfId="49224"/>
    <cellStyle name="Финансовый 3 6 2 2 5 3" xfId="32235"/>
    <cellStyle name="Финансовый 3 6 2 2 6" xfId="18251"/>
    <cellStyle name="Финансовый 3 6 2 2 6 2" xfId="45757"/>
    <cellStyle name="Финансовый 3 6 2 2 7" xfId="11222"/>
    <cellStyle name="Финансовый 3 6 2 2 7 2" xfId="38728"/>
    <cellStyle name="Финансовый 3 6 2 2 8" xfId="28768"/>
    <cellStyle name="Финансовый 3 6 2 3" xfId="726"/>
    <cellStyle name="Финансовый 3 6 2 3 2" xfId="3216"/>
    <cellStyle name="Финансовый 3 6 2 3 2 2" xfId="9709"/>
    <cellStyle name="Финансовый 3 6 2 3 2 2 2" xfId="26698"/>
    <cellStyle name="Финансовый 3 6 2 3 2 2 2 2" xfId="54204"/>
    <cellStyle name="Финансовый 3 6 2 3 2 2 3" xfId="37215"/>
    <cellStyle name="Финансовый 3 6 2 3 2 3" xfId="20205"/>
    <cellStyle name="Финансовый 3 6 2 3 2 3 2" xfId="47711"/>
    <cellStyle name="Финансовый 3 6 2 3 2 4" xfId="16202"/>
    <cellStyle name="Финансовый 3 6 2 3 2 4 2" xfId="43708"/>
    <cellStyle name="Финансовый 3 6 2 3 2 5" xfId="30722"/>
    <cellStyle name="Финансовый 3 6 2 3 3" xfId="7219"/>
    <cellStyle name="Финансовый 3 6 2 3 3 2" xfId="24208"/>
    <cellStyle name="Финансовый 3 6 2 3 3 2 2" xfId="51714"/>
    <cellStyle name="Финансовый 3 6 2 3 3 3" xfId="13712"/>
    <cellStyle name="Финансовый 3 6 2 3 3 3 2" xfId="41218"/>
    <cellStyle name="Финансовый 3 6 2 3 3 4" xfId="34725"/>
    <cellStyle name="Финансовый 3 6 2 3 4" xfId="5706"/>
    <cellStyle name="Финансовый 3 6 2 3 4 2" xfId="22695"/>
    <cellStyle name="Финансовый 3 6 2 3 4 2 2" xfId="50201"/>
    <cellStyle name="Финансовый 3 6 2 3 4 3" xfId="33212"/>
    <cellStyle name="Финансовый 3 6 2 3 5" xfId="17715"/>
    <cellStyle name="Финансовый 3 6 2 3 5 2" xfId="45221"/>
    <cellStyle name="Финансовый 3 6 2 3 6" xfId="12199"/>
    <cellStyle name="Финансовый 3 6 2 3 6 2" xfId="39705"/>
    <cellStyle name="Финансовый 3 6 2 3 7" xfId="28232"/>
    <cellStyle name="Финансовый 3 6 2 4" xfId="2775"/>
    <cellStyle name="Финансовый 3 6 2 4 2" xfId="9268"/>
    <cellStyle name="Финансовый 3 6 2 4 2 2" xfId="26257"/>
    <cellStyle name="Финансовый 3 6 2 4 2 2 2" xfId="53763"/>
    <cellStyle name="Финансовый 3 6 2 4 2 3" xfId="15761"/>
    <cellStyle name="Финансовый 3 6 2 4 2 3 2" xfId="43267"/>
    <cellStyle name="Финансовый 3 6 2 4 2 4" xfId="36774"/>
    <cellStyle name="Финансовый 3 6 2 4 3" xfId="5265"/>
    <cellStyle name="Финансовый 3 6 2 4 3 2" xfId="22254"/>
    <cellStyle name="Финансовый 3 6 2 4 3 2 2" xfId="49760"/>
    <cellStyle name="Финансовый 3 6 2 4 3 3" xfId="32771"/>
    <cellStyle name="Финансовый 3 6 2 4 4" xfId="19764"/>
    <cellStyle name="Финансовый 3 6 2 4 4 2" xfId="47270"/>
    <cellStyle name="Финансовый 3 6 2 4 5" xfId="11758"/>
    <cellStyle name="Финансовый 3 6 2 4 5 2" xfId="39264"/>
    <cellStyle name="Финансовый 3 6 2 4 6" xfId="30281"/>
    <cellStyle name="Финансовый 3 6 2 5" xfId="1703"/>
    <cellStyle name="Финансовый 3 6 2 5 2" xfId="8196"/>
    <cellStyle name="Финансовый 3 6 2 5 2 2" xfId="25185"/>
    <cellStyle name="Финансовый 3 6 2 5 2 2 2" xfId="52691"/>
    <cellStyle name="Финансовый 3 6 2 5 2 3" xfId="35702"/>
    <cellStyle name="Финансовый 3 6 2 5 3" xfId="18692"/>
    <cellStyle name="Финансовый 3 6 2 5 3 2" xfId="46198"/>
    <cellStyle name="Финансовый 3 6 2 5 4" xfId="14689"/>
    <cellStyle name="Финансовый 3 6 2 5 4 2" xfId="42195"/>
    <cellStyle name="Финансовый 3 6 2 5 5" xfId="29209"/>
    <cellStyle name="Финансовый 3 6 2 6" xfId="6778"/>
    <cellStyle name="Финансовый 3 6 2 6 2" xfId="23767"/>
    <cellStyle name="Финансовый 3 6 2 6 2 2" xfId="51273"/>
    <cellStyle name="Финансовый 3 6 2 6 3" xfId="13271"/>
    <cellStyle name="Финансовый 3 6 2 6 3 2" xfId="40777"/>
    <cellStyle name="Финансовый 3 6 2 6 4" xfId="34284"/>
    <cellStyle name="Финансовый 3 6 2 7" xfId="4193"/>
    <cellStyle name="Финансовый 3 6 2 7 2" xfId="21182"/>
    <cellStyle name="Финансовый 3 6 2 7 2 2" xfId="48688"/>
    <cellStyle name="Финансовый 3 6 2 7 3" xfId="31699"/>
    <cellStyle name="Финансовый 3 6 2 8" xfId="17274"/>
    <cellStyle name="Финансовый 3 6 2 8 2" xfId="44780"/>
    <cellStyle name="Финансовый 3 6 2 9" xfId="10686"/>
    <cellStyle name="Финансовый 3 6 2 9 2" xfId="38192"/>
    <cellStyle name="Финансовый 3 6 3" xfId="378"/>
    <cellStyle name="Финансовый 3 6 3 10" xfId="27884"/>
    <cellStyle name="Финансовый 3 6 3 2" xfId="1357"/>
    <cellStyle name="Финансовый 3 6 3 2 2" xfId="3847"/>
    <cellStyle name="Финансовый 3 6 3 2 2 2" xfId="10340"/>
    <cellStyle name="Финансовый 3 6 3 2 2 2 2" xfId="27329"/>
    <cellStyle name="Финансовый 3 6 3 2 2 2 2 2" xfId="54835"/>
    <cellStyle name="Финансовый 3 6 3 2 2 2 3" xfId="16833"/>
    <cellStyle name="Финансовый 3 6 3 2 2 2 3 2" xfId="44339"/>
    <cellStyle name="Финансовый 3 6 3 2 2 2 4" xfId="37846"/>
    <cellStyle name="Финансовый 3 6 3 2 2 3" xfId="6337"/>
    <cellStyle name="Финансовый 3 6 3 2 2 3 2" xfId="23326"/>
    <cellStyle name="Финансовый 3 6 3 2 2 3 2 2" xfId="50832"/>
    <cellStyle name="Финансовый 3 6 3 2 2 3 3" xfId="33843"/>
    <cellStyle name="Финансовый 3 6 3 2 2 4" xfId="20836"/>
    <cellStyle name="Финансовый 3 6 3 2 2 4 2" xfId="48342"/>
    <cellStyle name="Финансовый 3 6 3 2 2 5" xfId="12830"/>
    <cellStyle name="Финансовый 3 6 3 2 2 5 2" xfId="40336"/>
    <cellStyle name="Финансовый 3 6 3 2 2 6" xfId="31353"/>
    <cellStyle name="Финансовый 3 6 3 2 3" xfId="2334"/>
    <cellStyle name="Финансовый 3 6 3 2 3 2" xfId="8827"/>
    <cellStyle name="Финансовый 3 6 3 2 3 2 2" xfId="25816"/>
    <cellStyle name="Финансовый 3 6 3 2 3 2 2 2" xfId="53322"/>
    <cellStyle name="Финансовый 3 6 3 2 3 2 3" xfId="36333"/>
    <cellStyle name="Финансовый 3 6 3 2 3 3" xfId="19323"/>
    <cellStyle name="Финансовый 3 6 3 2 3 3 2" xfId="46829"/>
    <cellStyle name="Финансовый 3 6 3 2 3 4" xfId="15320"/>
    <cellStyle name="Финансовый 3 6 3 2 3 4 2" xfId="42826"/>
    <cellStyle name="Финансовый 3 6 3 2 3 5" xfId="29840"/>
    <cellStyle name="Финансовый 3 6 3 2 4" xfId="7850"/>
    <cellStyle name="Финансовый 3 6 3 2 4 2" xfId="24839"/>
    <cellStyle name="Финансовый 3 6 3 2 4 2 2" xfId="52345"/>
    <cellStyle name="Финансовый 3 6 3 2 4 3" xfId="14343"/>
    <cellStyle name="Финансовый 3 6 3 2 4 3 2" xfId="41849"/>
    <cellStyle name="Финансовый 3 6 3 2 4 4" xfId="35356"/>
    <cellStyle name="Финансовый 3 6 3 2 5" xfId="4824"/>
    <cellStyle name="Финансовый 3 6 3 2 5 2" xfId="21813"/>
    <cellStyle name="Финансовый 3 6 3 2 5 2 2" xfId="49319"/>
    <cellStyle name="Финансовый 3 6 3 2 5 3" xfId="32330"/>
    <cellStyle name="Финансовый 3 6 3 2 6" xfId="18346"/>
    <cellStyle name="Финансовый 3 6 3 2 6 2" xfId="45852"/>
    <cellStyle name="Финансовый 3 6 3 2 7" xfId="11317"/>
    <cellStyle name="Финансовый 3 6 3 2 7 2" xfId="38823"/>
    <cellStyle name="Финансовый 3 6 3 2 8" xfId="28863"/>
    <cellStyle name="Финансовый 3 6 3 3" xfId="821"/>
    <cellStyle name="Финансовый 3 6 3 3 2" xfId="3311"/>
    <cellStyle name="Финансовый 3 6 3 3 2 2" xfId="9804"/>
    <cellStyle name="Финансовый 3 6 3 3 2 2 2" xfId="26793"/>
    <cellStyle name="Финансовый 3 6 3 3 2 2 2 2" xfId="54299"/>
    <cellStyle name="Финансовый 3 6 3 3 2 2 3" xfId="37310"/>
    <cellStyle name="Финансовый 3 6 3 3 2 3" xfId="20300"/>
    <cellStyle name="Финансовый 3 6 3 3 2 3 2" xfId="47806"/>
    <cellStyle name="Финансовый 3 6 3 3 2 4" xfId="16297"/>
    <cellStyle name="Финансовый 3 6 3 3 2 4 2" xfId="43803"/>
    <cellStyle name="Финансовый 3 6 3 3 2 5" xfId="30817"/>
    <cellStyle name="Финансовый 3 6 3 3 3" xfId="7314"/>
    <cellStyle name="Финансовый 3 6 3 3 3 2" xfId="24303"/>
    <cellStyle name="Финансовый 3 6 3 3 3 2 2" xfId="51809"/>
    <cellStyle name="Финансовый 3 6 3 3 3 3" xfId="13807"/>
    <cellStyle name="Финансовый 3 6 3 3 3 3 2" xfId="41313"/>
    <cellStyle name="Финансовый 3 6 3 3 3 4" xfId="34820"/>
    <cellStyle name="Финансовый 3 6 3 3 4" xfId="5801"/>
    <cellStyle name="Финансовый 3 6 3 3 4 2" xfId="22790"/>
    <cellStyle name="Финансовый 3 6 3 3 4 2 2" xfId="50296"/>
    <cellStyle name="Финансовый 3 6 3 3 4 3" xfId="33307"/>
    <cellStyle name="Финансовый 3 6 3 3 5" xfId="17810"/>
    <cellStyle name="Финансовый 3 6 3 3 5 2" xfId="45316"/>
    <cellStyle name="Финансовый 3 6 3 3 6" xfId="12294"/>
    <cellStyle name="Финансовый 3 6 3 3 6 2" xfId="39800"/>
    <cellStyle name="Финансовый 3 6 3 3 7" xfId="28327"/>
    <cellStyle name="Финансовый 3 6 3 4" xfId="2870"/>
    <cellStyle name="Финансовый 3 6 3 4 2" xfId="9363"/>
    <cellStyle name="Финансовый 3 6 3 4 2 2" xfId="26352"/>
    <cellStyle name="Финансовый 3 6 3 4 2 2 2" xfId="53858"/>
    <cellStyle name="Финансовый 3 6 3 4 2 3" xfId="15856"/>
    <cellStyle name="Финансовый 3 6 3 4 2 3 2" xfId="43362"/>
    <cellStyle name="Финансовый 3 6 3 4 2 4" xfId="36869"/>
    <cellStyle name="Финансовый 3 6 3 4 3" xfId="5360"/>
    <cellStyle name="Финансовый 3 6 3 4 3 2" xfId="22349"/>
    <cellStyle name="Финансовый 3 6 3 4 3 2 2" xfId="49855"/>
    <cellStyle name="Финансовый 3 6 3 4 3 3" xfId="32866"/>
    <cellStyle name="Финансовый 3 6 3 4 4" xfId="19859"/>
    <cellStyle name="Финансовый 3 6 3 4 4 2" xfId="47365"/>
    <cellStyle name="Финансовый 3 6 3 4 5" xfId="11853"/>
    <cellStyle name="Финансовый 3 6 3 4 5 2" xfId="39359"/>
    <cellStyle name="Финансовый 3 6 3 4 6" xfId="30376"/>
    <cellStyle name="Финансовый 3 6 3 5" xfId="1798"/>
    <cellStyle name="Финансовый 3 6 3 5 2" xfId="8291"/>
    <cellStyle name="Финансовый 3 6 3 5 2 2" xfId="25280"/>
    <cellStyle name="Финансовый 3 6 3 5 2 2 2" xfId="52786"/>
    <cellStyle name="Финансовый 3 6 3 5 2 3" xfId="35797"/>
    <cellStyle name="Финансовый 3 6 3 5 3" xfId="18787"/>
    <cellStyle name="Финансовый 3 6 3 5 3 2" xfId="46293"/>
    <cellStyle name="Финансовый 3 6 3 5 4" xfId="14784"/>
    <cellStyle name="Финансовый 3 6 3 5 4 2" xfId="42290"/>
    <cellStyle name="Финансовый 3 6 3 5 5" xfId="29304"/>
    <cellStyle name="Финансовый 3 6 3 6" xfId="6873"/>
    <cellStyle name="Финансовый 3 6 3 6 2" xfId="23862"/>
    <cellStyle name="Финансовый 3 6 3 6 2 2" xfId="51368"/>
    <cellStyle name="Финансовый 3 6 3 6 3" xfId="13366"/>
    <cellStyle name="Финансовый 3 6 3 6 3 2" xfId="40872"/>
    <cellStyle name="Финансовый 3 6 3 6 4" xfId="34379"/>
    <cellStyle name="Финансовый 3 6 3 7" xfId="4288"/>
    <cellStyle name="Финансовый 3 6 3 7 2" xfId="21277"/>
    <cellStyle name="Финансовый 3 6 3 7 2 2" xfId="48783"/>
    <cellStyle name="Финансовый 3 6 3 7 3" xfId="31794"/>
    <cellStyle name="Финансовый 3 6 3 8" xfId="17369"/>
    <cellStyle name="Финансовый 3 6 3 8 2" xfId="44875"/>
    <cellStyle name="Финансовый 3 6 3 9" xfId="10781"/>
    <cellStyle name="Финансовый 3 6 3 9 2" xfId="38287"/>
    <cellStyle name="Финансовый 3 6 4" xfId="473"/>
    <cellStyle name="Финансовый 3 6 4 10" xfId="27979"/>
    <cellStyle name="Финансовый 3 6 4 2" xfId="1452"/>
    <cellStyle name="Финансовый 3 6 4 2 2" xfId="3942"/>
    <cellStyle name="Финансовый 3 6 4 2 2 2" xfId="10435"/>
    <cellStyle name="Финансовый 3 6 4 2 2 2 2" xfId="27424"/>
    <cellStyle name="Финансовый 3 6 4 2 2 2 2 2" xfId="54930"/>
    <cellStyle name="Финансовый 3 6 4 2 2 2 3" xfId="16928"/>
    <cellStyle name="Финансовый 3 6 4 2 2 2 3 2" xfId="44434"/>
    <cellStyle name="Финансовый 3 6 4 2 2 2 4" xfId="37941"/>
    <cellStyle name="Финансовый 3 6 4 2 2 3" xfId="6432"/>
    <cellStyle name="Финансовый 3 6 4 2 2 3 2" xfId="23421"/>
    <cellStyle name="Финансовый 3 6 4 2 2 3 2 2" xfId="50927"/>
    <cellStyle name="Финансовый 3 6 4 2 2 3 3" xfId="33938"/>
    <cellStyle name="Финансовый 3 6 4 2 2 4" xfId="20931"/>
    <cellStyle name="Финансовый 3 6 4 2 2 4 2" xfId="48437"/>
    <cellStyle name="Финансовый 3 6 4 2 2 5" xfId="12925"/>
    <cellStyle name="Финансовый 3 6 4 2 2 5 2" xfId="40431"/>
    <cellStyle name="Финансовый 3 6 4 2 2 6" xfId="31448"/>
    <cellStyle name="Финансовый 3 6 4 2 3" xfId="2429"/>
    <cellStyle name="Финансовый 3 6 4 2 3 2" xfId="8922"/>
    <cellStyle name="Финансовый 3 6 4 2 3 2 2" xfId="25911"/>
    <cellStyle name="Финансовый 3 6 4 2 3 2 2 2" xfId="53417"/>
    <cellStyle name="Финансовый 3 6 4 2 3 2 3" xfId="36428"/>
    <cellStyle name="Финансовый 3 6 4 2 3 3" xfId="19418"/>
    <cellStyle name="Финансовый 3 6 4 2 3 3 2" xfId="46924"/>
    <cellStyle name="Финансовый 3 6 4 2 3 4" xfId="15415"/>
    <cellStyle name="Финансовый 3 6 4 2 3 4 2" xfId="42921"/>
    <cellStyle name="Финансовый 3 6 4 2 3 5" xfId="29935"/>
    <cellStyle name="Финансовый 3 6 4 2 4" xfId="7945"/>
    <cellStyle name="Финансовый 3 6 4 2 4 2" xfId="24934"/>
    <cellStyle name="Финансовый 3 6 4 2 4 2 2" xfId="52440"/>
    <cellStyle name="Финансовый 3 6 4 2 4 3" xfId="14438"/>
    <cellStyle name="Финансовый 3 6 4 2 4 3 2" xfId="41944"/>
    <cellStyle name="Финансовый 3 6 4 2 4 4" xfId="35451"/>
    <cellStyle name="Финансовый 3 6 4 2 5" xfId="4919"/>
    <cellStyle name="Финансовый 3 6 4 2 5 2" xfId="21908"/>
    <cellStyle name="Финансовый 3 6 4 2 5 2 2" xfId="49414"/>
    <cellStyle name="Финансовый 3 6 4 2 5 3" xfId="32425"/>
    <cellStyle name="Финансовый 3 6 4 2 6" xfId="18441"/>
    <cellStyle name="Финансовый 3 6 4 2 6 2" xfId="45947"/>
    <cellStyle name="Финансовый 3 6 4 2 7" xfId="11412"/>
    <cellStyle name="Финансовый 3 6 4 2 7 2" xfId="38918"/>
    <cellStyle name="Финансовый 3 6 4 2 8" xfId="28958"/>
    <cellStyle name="Финансовый 3 6 4 3" xfId="916"/>
    <cellStyle name="Финансовый 3 6 4 3 2" xfId="3406"/>
    <cellStyle name="Финансовый 3 6 4 3 2 2" xfId="9899"/>
    <cellStyle name="Финансовый 3 6 4 3 2 2 2" xfId="26888"/>
    <cellStyle name="Финансовый 3 6 4 3 2 2 2 2" xfId="54394"/>
    <cellStyle name="Финансовый 3 6 4 3 2 2 3" xfId="37405"/>
    <cellStyle name="Финансовый 3 6 4 3 2 3" xfId="20395"/>
    <cellStyle name="Финансовый 3 6 4 3 2 3 2" xfId="47901"/>
    <cellStyle name="Финансовый 3 6 4 3 2 4" xfId="16392"/>
    <cellStyle name="Финансовый 3 6 4 3 2 4 2" xfId="43898"/>
    <cellStyle name="Финансовый 3 6 4 3 2 5" xfId="30912"/>
    <cellStyle name="Финансовый 3 6 4 3 3" xfId="7409"/>
    <cellStyle name="Финансовый 3 6 4 3 3 2" xfId="24398"/>
    <cellStyle name="Финансовый 3 6 4 3 3 2 2" xfId="51904"/>
    <cellStyle name="Финансовый 3 6 4 3 3 3" xfId="13902"/>
    <cellStyle name="Финансовый 3 6 4 3 3 3 2" xfId="41408"/>
    <cellStyle name="Финансовый 3 6 4 3 3 4" xfId="34915"/>
    <cellStyle name="Финансовый 3 6 4 3 4" xfId="5896"/>
    <cellStyle name="Финансовый 3 6 4 3 4 2" xfId="22885"/>
    <cellStyle name="Финансовый 3 6 4 3 4 2 2" xfId="50391"/>
    <cellStyle name="Финансовый 3 6 4 3 4 3" xfId="33402"/>
    <cellStyle name="Финансовый 3 6 4 3 5" xfId="17905"/>
    <cellStyle name="Финансовый 3 6 4 3 5 2" xfId="45411"/>
    <cellStyle name="Финансовый 3 6 4 3 6" xfId="12389"/>
    <cellStyle name="Финансовый 3 6 4 3 6 2" xfId="39895"/>
    <cellStyle name="Финансовый 3 6 4 3 7" xfId="28422"/>
    <cellStyle name="Финансовый 3 6 4 4" xfId="2965"/>
    <cellStyle name="Финансовый 3 6 4 4 2" xfId="9458"/>
    <cellStyle name="Финансовый 3 6 4 4 2 2" xfId="26447"/>
    <cellStyle name="Финансовый 3 6 4 4 2 2 2" xfId="53953"/>
    <cellStyle name="Финансовый 3 6 4 4 2 3" xfId="15951"/>
    <cellStyle name="Финансовый 3 6 4 4 2 3 2" xfId="43457"/>
    <cellStyle name="Финансовый 3 6 4 4 2 4" xfId="36964"/>
    <cellStyle name="Финансовый 3 6 4 4 3" xfId="5455"/>
    <cellStyle name="Финансовый 3 6 4 4 3 2" xfId="22444"/>
    <cellStyle name="Финансовый 3 6 4 4 3 2 2" xfId="49950"/>
    <cellStyle name="Финансовый 3 6 4 4 3 3" xfId="32961"/>
    <cellStyle name="Финансовый 3 6 4 4 4" xfId="19954"/>
    <cellStyle name="Финансовый 3 6 4 4 4 2" xfId="47460"/>
    <cellStyle name="Финансовый 3 6 4 4 5" xfId="11948"/>
    <cellStyle name="Финансовый 3 6 4 4 5 2" xfId="39454"/>
    <cellStyle name="Финансовый 3 6 4 4 6" xfId="30471"/>
    <cellStyle name="Финансовый 3 6 4 5" xfId="1893"/>
    <cellStyle name="Финансовый 3 6 4 5 2" xfId="8386"/>
    <cellStyle name="Финансовый 3 6 4 5 2 2" xfId="25375"/>
    <cellStyle name="Финансовый 3 6 4 5 2 2 2" xfId="52881"/>
    <cellStyle name="Финансовый 3 6 4 5 2 3" xfId="35892"/>
    <cellStyle name="Финансовый 3 6 4 5 3" xfId="18882"/>
    <cellStyle name="Финансовый 3 6 4 5 3 2" xfId="46388"/>
    <cellStyle name="Финансовый 3 6 4 5 4" xfId="14879"/>
    <cellStyle name="Финансовый 3 6 4 5 4 2" xfId="42385"/>
    <cellStyle name="Финансовый 3 6 4 5 5" xfId="29399"/>
    <cellStyle name="Финансовый 3 6 4 6" xfId="6968"/>
    <cellStyle name="Финансовый 3 6 4 6 2" xfId="23957"/>
    <cellStyle name="Финансовый 3 6 4 6 2 2" xfId="51463"/>
    <cellStyle name="Финансовый 3 6 4 6 3" xfId="13461"/>
    <cellStyle name="Финансовый 3 6 4 6 3 2" xfId="40967"/>
    <cellStyle name="Финансовый 3 6 4 6 4" xfId="34474"/>
    <cellStyle name="Финансовый 3 6 4 7" xfId="4383"/>
    <cellStyle name="Финансовый 3 6 4 7 2" xfId="21372"/>
    <cellStyle name="Финансовый 3 6 4 7 2 2" xfId="48878"/>
    <cellStyle name="Финансовый 3 6 4 7 3" xfId="31889"/>
    <cellStyle name="Финансовый 3 6 4 8" xfId="17464"/>
    <cellStyle name="Финансовый 3 6 4 8 2" xfId="44970"/>
    <cellStyle name="Финансовый 3 6 4 9" xfId="10876"/>
    <cellStyle name="Финансовый 3 6 4 9 2" xfId="38382"/>
    <cellStyle name="Финансовый 3 6 5" xfId="568"/>
    <cellStyle name="Финансовый 3 6 5 10" xfId="28074"/>
    <cellStyle name="Финансовый 3 6 5 2" xfId="1547"/>
    <cellStyle name="Финансовый 3 6 5 2 2" xfId="4037"/>
    <cellStyle name="Финансовый 3 6 5 2 2 2" xfId="10530"/>
    <cellStyle name="Финансовый 3 6 5 2 2 2 2" xfId="27519"/>
    <cellStyle name="Финансовый 3 6 5 2 2 2 2 2" xfId="55025"/>
    <cellStyle name="Финансовый 3 6 5 2 2 2 3" xfId="17023"/>
    <cellStyle name="Финансовый 3 6 5 2 2 2 3 2" xfId="44529"/>
    <cellStyle name="Финансовый 3 6 5 2 2 2 4" xfId="38036"/>
    <cellStyle name="Финансовый 3 6 5 2 2 3" xfId="6527"/>
    <cellStyle name="Финансовый 3 6 5 2 2 3 2" xfId="23516"/>
    <cellStyle name="Финансовый 3 6 5 2 2 3 2 2" xfId="51022"/>
    <cellStyle name="Финансовый 3 6 5 2 2 3 3" xfId="34033"/>
    <cellStyle name="Финансовый 3 6 5 2 2 4" xfId="21026"/>
    <cellStyle name="Финансовый 3 6 5 2 2 4 2" xfId="48532"/>
    <cellStyle name="Финансовый 3 6 5 2 2 5" xfId="13020"/>
    <cellStyle name="Финансовый 3 6 5 2 2 5 2" xfId="40526"/>
    <cellStyle name="Финансовый 3 6 5 2 2 6" xfId="31543"/>
    <cellStyle name="Финансовый 3 6 5 2 3" xfId="2524"/>
    <cellStyle name="Финансовый 3 6 5 2 3 2" xfId="9017"/>
    <cellStyle name="Финансовый 3 6 5 2 3 2 2" xfId="26006"/>
    <cellStyle name="Финансовый 3 6 5 2 3 2 2 2" xfId="53512"/>
    <cellStyle name="Финансовый 3 6 5 2 3 2 3" xfId="36523"/>
    <cellStyle name="Финансовый 3 6 5 2 3 3" xfId="19513"/>
    <cellStyle name="Финансовый 3 6 5 2 3 3 2" xfId="47019"/>
    <cellStyle name="Финансовый 3 6 5 2 3 4" xfId="15510"/>
    <cellStyle name="Финансовый 3 6 5 2 3 4 2" xfId="43016"/>
    <cellStyle name="Финансовый 3 6 5 2 3 5" xfId="30030"/>
    <cellStyle name="Финансовый 3 6 5 2 4" xfId="8040"/>
    <cellStyle name="Финансовый 3 6 5 2 4 2" xfId="25029"/>
    <cellStyle name="Финансовый 3 6 5 2 4 2 2" xfId="52535"/>
    <cellStyle name="Финансовый 3 6 5 2 4 3" xfId="14533"/>
    <cellStyle name="Финансовый 3 6 5 2 4 3 2" xfId="42039"/>
    <cellStyle name="Финансовый 3 6 5 2 4 4" xfId="35546"/>
    <cellStyle name="Финансовый 3 6 5 2 5" xfId="5014"/>
    <cellStyle name="Финансовый 3 6 5 2 5 2" xfId="22003"/>
    <cellStyle name="Финансовый 3 6 5 2 5 2 2" xfId="49509"/>
    <cellStyle name="Финансовый 3 6 5 2 5 3" xfId="32520"/>
    <cellStyle name="Финансовый 3 6 5 2 6" xfId="18536"/>
    <cellStyle name="Финансовый 3 6 5 2 6 2" xfId="46042"/>
    <cellStyle name="Финансовый 3 6 5 2 7" xfId="11507"/>
    <cellStyle name="Финансовый 3 6 5 2 7 2" xfId="39013"/>
    <cellStyle name="Финансовый 3 6 5 2 8" xfId="29053"/>
    <cellStyle name="Финансовый 3 6 5 3" xfId="1011"/>
    <cellStyle name="Финансовый 3 6 5 3 2" xfId="3501"/>
    <cellStyle name="Финансовый 3 6 5 3 2 2" xfId="9994"/>
    <cellStyle name="Финансовый 3 6 5 3 2 2 2" xfId="26983"/>
    <cellStyle name="Финансовый 3 6 5 3 2 2 2 2" xfId="54489"/>
    <cellStyle name="Финансовый 3 6 5 3 2 2 3" xfId="37500"/>
    <cellStyle name="Финансовый 3 6 5 3 2 3" xfId="20490"/>
    <cellStyle name="Финансовый 3 6 5 3 2 3 2" xfId="47996"/>
    <cellStyle name="Финансовый 3 6 5 3 2 4" xfId="16487"/>
    <cellStyle name="Финансовый 3 6 5 3 2 4 2" xfId="43993"/>
    <cellStyle name="Финансовый 3 6 5 3 2 5" xfId="31007"/>
    <cellStyle name="Финансовый 3 6 5 3 3" xfId="7504"/>
    <cellStyle name="Финансовый 3 6 5 3 3 2" xfId="24493"/>
    <cellStyle name="Финансовый 3 6 5 3 3 2 2" xfId="51999"/>
    <cellStyle name="Финансовый 3 6 5 3 3 3" xfId="13997"/>
    <cellStyle name="Финансовый 3 6 5 3 3 3 2" xfId="41503"/>
    <cellStyle name="Финансовый 3 6 5 3 3 4" xfId="35010"/>
    <cellStyle name="Финансовый 3 6 5 3 4" xfId="5991"/>
    <cellStyle name="Финансовый 3 6 5 3 4 2" xfId="22980"/>
    <cellStyle name="Финансовый 3 6 5 3 4 2 2" xfId="50486"/>
    <cellStyle name="Финансовый 3 6 5 3 4 3" xfId="33497"/>
    <cellStyle name="Финансовый 3 6 5 3 5" xfId="18000"/>
    <cellStyle name="Финансовый 3 6 5 3 5 2" xfId="45506"/>
    <cellStyle name="Финансовый 3 6 5 3 6" xfId="12484"/>
    <cellStyle name="Финансовый 3 6 5 3 6 2" xfId="39990"/>
    <cellStyle name="Финансовый 3 6 5 3 7" xfId="28517"/>
    <cellStyle name="Финансовый 3 6 5 4" xfId="3060"/>
    <cellStyle name="Финансовый 3 6 5 4 2" xfId="9553"/>
    <cellStyle name="Финансовый 3 6 5 4 2 2" xfId="26542"/>
    <cellStyle name="Финансовый 3 6 5 4 2 2 2" xfId="54048"/>
    <cellStyle name="Финансовый 3 6 5 4 2 3" xfId="16046"/>
    <cellStyle name="Финансовый 3 6 5 4 2 3 2" xfId="43552"/>
    <cellStyle name="Финансовый 3 6 5 4 2 4" xfId="37059"/>
    <cellStyle name="Финансовый 3 6 5 4 3" xfId="5550"/>
    <cellStyle name="Финансовый 3 6 5 4 3 2" xfId="22539"/>
    <cellStyle name="Финансовый 3 6 5 4 3 2 2" xfId="50045"/>
    <cellStyle name="Финансовый 3 6 5 4 3 3" xfId="33056"/>
    <cellStyle name="Финансовый 3 6 5 4 4" xfId="20049"/>
    <cellStyle name="Финансовый 3 6 5 4 4 2" xfId="47555"/>
    <cellStyle name="Финансовый 3 6 5 4 5" xfId="12043"/>
    <cellStyle name="Финансовый 3 6 5 4 5 2" xfId="39549"/>
    <cellStyle name="Финансовый 3 6 5 4 6" xfId="30566"/>
    <cellStyle name="Финансовый 3 6 5 5" xfId="1988"/>
    <cellStyle name="Финансовый 3 6 5 5 2" xfId="8481"/>
    <cellStyle name="Финансовый 3 6 5 5 2 2" xfId="25470"/>
    <cellStyle name="Финансовый 3 6 5 5 2 2 2" xfId="52976"/>
    <cellStyle name="Финансовый 3 6 5 5 2 3" xfId="35987"/>
    <cellStyle name="Финансовый 3 6 5 5 3" xfId="18977"/>
    <cellStyle name="Финансовый 3 6 5 5 3 2" xfId="46483"/>
    <cellStyle name="Финансовый 3 6 5 5 4" xfId="14974"/>
    <cellStyle name="Финансовый 3 6 5 5 4 2" xfId="42480"/>
    <cellStyle name="Финансовый 3 6 5 5 5" xfId="29494"/>
    <cellStyle name="Финансовый 3 6 5 6" xfId="7063"/>
    <cellStyle name="Финансовый 3 6 5 6 2" xfId="24052"/>
    <cellStyle name="Финансовый 3 6 5 6 2 2" xfId="51558"/>
    <cellStyle name="Финансовый 3 6 5 6 3" xfId="13556"/>
    <cellStyle name="Финансовый 3 6 5 6 3 2" xfId="41062"/>
    <cellStyle name="Финансовый 3 6 5 6 4" xfId="34569"/>
    <cellStyle name="Финансовый 3 6 5 7" xfId="4478"/>
    <cellStyle name="Финансовый 3 6 5 7 2" xfId="21467"/>
    <cellStyle name="Финансовый 3 6 5 7 2 2" xfId="48973"/>
    <cellStyle name="Финансовый 3 6 5 7 3" xfId="31984"/>
    <cellStyle name="Финансовый 3 6 5 8" xfId="17559"/>
    <cellStyle name="Финансовый 3 6 5 8 2" xfId="45065"/>
    <cellStyle name="Финансовый 3 6 5 9" xfId="10971"/>
    <cellStyle name="Финансовый 3 6 5 9 2" xfId="38477"/>
    <cellStyle name="Финансовый 3 6 6" xfId="188"/>
    <cellStyle name="Финансовый 3 6 6 2" xfId="1167"/>
    <cellStyle name="Финансовый 3 6 6 2 2" xfId="3657"/>
    <cellStyle name="Финансовый 3 6 6 2 2 2" xfId="10150"/>
    <cellStyle name="Финансовый 3 6 6 2 2 2 2" xfId="27139"/>
    <cellStyle name="Финансовый 3 6 6 2 2 2 2 2" xfId="54645"/>
    <cellStyle name="Финансовый 3 6 6 2 2 2 3" xfId="37656"/>
    <cellStyle name="Финансовый 3 6 6 2 2 3" xfId="20646"/>
    <cellStyle name="Финансовый 3 6 6 2 2 3 2" xfId="48152"/>
    <cellStyle name="Финансовый 3 6 6 2 2 4" xfId="16643"/>
    <cellStyle name="Финансовый 3 6 6 2 2 4 2" xfId="44149"/>
    <cellStyle name="Финансовый 3 6 6 2 2 5" xfId="31163"/>
    <cellStyle name="Финансовый 3 6 6 2 3" xfId="7660"/>
    <cellStyle name="Финансовый 3 6 6 2 3 2" xfId="24649"/>
    <cellStyle name="Финансовый 3 6 6 2 3 2 2" xfId="52155"/>
    <cellStyle name="Финансовый 3 6 6 2 3 3" xfId="14153"/>
    <cellStyle name="Финансовый 3 6 6 2 3 3 2" xfId="41659"/>
    <cellStyle name="Финансовый 3 6 6 2 3 4" xfId="35166"/>
    <cellStyle name="Финансовый 3 6 6 2 4" xfId="6147"/>
    <cellStyle name="Финансовый 3 6 6 2 4 2" xfId="23136"/>
    <cellStyle name="Финансовый 3 6 6 2 4 2 2" xfId="50642"/>
    <cellStyle name="Финансовый 3 6 6 2 4 3" xfId="33653"/>
    <cellStyle name="Финансовый 3 6 6 2 5" xfId="18156"/>
    <cellStyle name="Финансовый 3 6 6 2 5 2" xfId="45662"/>
    <cellStyle name="Финансовый 3 6 6 2 6" xfId="12640"/>
    <cellStyle name="Финансовый 3 6 6 2 6 2" xfId="40146"/>
    <cellStyle name="Финансовый 3 6 6 2 7" xfId="28673"/>
    <cellStyle name="Финансовый 3 6 6 3" xfId="2680"/>
    <cellStyle name="Финансовый 3 6 6 3 2" xfId="9173"/>
    <cellStyle name="Финансовый 3 6 6 3 2 2" xfId="26162"/>
    <cellStyle name="Финансовый 3 6 6 3 2 2 2" xfId="53668"/>
    <cellStyle name="Финансовый 3 6 6 3 2 3" xfId="15666"/>
    <cellStyle name="Финансовый 3 6 6 3 2 3 2" xfId="43172"/>
    <cellStyle name="Финансовый 3 6 6 3 2 4" xfId="36679"/>
    <cellStyle name="Финансовый 3 6 6 3 3" xfId="5170"/>
    <cellStyle name="Финансовый 3 6 6 3 3 2" xfId="22159"/>
    <cellStyle name="Финансовый 3 6 6 3 3 2 2" xfId="49665"/>
    <cellStyle name="Финансовый 3 6 6 3 3 3" xfId="32676"/>
    <cellStyle name="Финансовый 3 6 6 3 4" xfId="19669"/>
    <cellStyle name="Финансовый 3 6 6 3 4 2" xfId="47175"/>
    <cellStyle name="Финансовый 3 6 6 3 5" xfId="11663"/>
    <cellStyle name="Финансовый 3 6 6 3 5 2" xfId="39169"/>
    <cellStyle name="Финансовый 3 6 6 3 6" xfId="30186"/>
    <cellStyle name="Финансовый 3 6 6 4" xfId="2144"/>
    <cellStyle name="Финансовый 3 6 6 4 2" xfId="8637"/>
    <cellStyle name="Финансовый 3 6 6 4 2 2" xfId="25626"/>
    <cellStyle name="Финансовый 3 6 6 4 2 2 2" xfId="53132"/>
    <cellStyle name="Финансовый 3 6 6 4 2 3" xfId="36143"/>
    <cellStyle name="Финансовый 3 6 6 4 3" xfId="19133"/>
    <cellStyle name="Финансовый 3 6 6 4 3 2" xfId="46639"/>
    <cellStyle name="Финансовый 3 6 6 4 4" xfId="15130"/>
    <cellStyle name="Финансовый 3 6 6 4 4 2" xfId="42636"/>
    <cellStyle name="Финансовый 3 6 6 4 5" xfId="29650"/>
    <cellStyle name="Финансовый 3 6 6 5" xfId="6683"/>
    <cellStyle name="Финансовый 3 6 6 5 2" xfId="23672"/>
    <cellStyle name="Финансовый 3 6 6 5 2 2" xfId="51178"/>
    <cellStyle name="Финансовый 3 6 6 5 3" xfId="13176"/>
    <cellStyle name="Финансовый 3 6 6 5 3 2" xfId="40682"/>
    <cellStyle name="Финансовый 3 6 6 5 4" xfId="34189"/>
    <cellStyle name="Финансовый 3 6 6 6" xfId="4634"/>
    <cellStyle name="Финансовый 3 6 6 6 2" xfId="21623"/>
    <cellStyle name="Финансовый 3 6 6 6 2 2" xfId="49129"/>
    <cellStyle name="Финансовый 3 6 6 6 3" xfId="32140"/>
    <cellStyle name="Финансовый 3 6 6 7" xfId="17179"/>
    <cellStyle name="Финансовый 3 6 6 7 2" xfId="44685"/>
    <cellStyle name="Финансовый 3 6 6 8" xfId="11127"/>
    <cellStyle name="Финансовый 3 6 6 8 2" xfId="38633"/>
    <cellStyle name="Финансовый 3 6 6 9" xfId="27694"/>
    <cellStyle name="Финансовый 3 6 7" xfId="1106"/>
    <cellStyle name="Финансовый 3 6 7 2" xfId="3596"/>
    <cellStyle name="Финансовый 3 6 7 2 2" xfId="10089"/>
    <cellStyle name="Финансовый 3 6 7 2 2 2" xfId="27078"/>
    <cellStyle name="Финансовый 3 6 7 2 2 2 2" xfId="54584"/>
    <cellStyle name="Финансовый 3 6 7 2 2 3" xfId="16582"/>
    <cellStyle name="Финансовый 3 6 7 2 2 3 2" xfId="44088"/>
    <cellStyle name="Финансовый 3 6 7 2 2 4" xfId="37595"/>
    <cellStyle name="Финансовый 3 6 7 2 3" xfId="6086"/>
    <cellStyle name="Финансовый 3 6 7 2 3 2" xfId="23075"/>
    <cellStyle name="Финансовый 3 6 7 2 3 2 2" xfId="50581"/>
    <cellStyle name="Финансовый 3 6 7 2 3 3" xfId="33592"/>
    <cellStyle name="Финансовый 3 6 7 2 4" xfId="20585"/>
    <cellStyle name="Финансовый 3 6 7 2 4 2" xfId="48091"/>
    <cellStyle name="Финансовый 3 6 7 2 5" xfId="12579"/>
    <cellStyle name="Финансовый 3 6 7 2 5 2" xfId="40085"/>
    <cellStyle name="Финансовый 3 6 7 2 6" xfId="31102"/>
    <cellStyle name="Финансовый 3 6 7 3" xfId="2083"/>
    <cellStyle name="Финансовый 3 6 7 3 2" xfId="8576"/>
    <cellStyle name="Финансовый 3 6 7 3 2 2" xfId="25565"/>
    <cellStyle name="Финансовый 3 6 7 3 2 2 2" xfId="53071"/>
    <cellStyle name="Финансовый 3 6 7 3 2 3" xfId="36082"/>
    <cellStyle name="Финансовый 3 6 7 3 3" xfId="19072"/>
    <cellStyle name="Финансовый 3 6 7 3 3 2" xfId="46578"/>
    <cellStyle name="Финансовый 3 6 7 3 4" xfId="15069"/>
    <cellStyle name="Финансовый 3 6 7 3 4 2" xfId="42575"/>
    <cellStyle name="Финансовый 3 6 7 3 5" xfId="29589"/>
    <cellStyle name="Финансовый 3 6 7 4" xfId="7599"/>
    <cellStyle name="Финансовый 3 6 7 4 2" xfId="24588"/>
    <cellStyle name="Финансовый 3 6 7 4 2 2" xfId="52094"/>
    <cellStyle name="Финансовый 3 6 7 4 3" xfId="14092"/>
    <cellStyle name="Финансовый 3 6 7 4 3 2" xfId="41598"/>
    <cellStyle name="Финансовый 3 6 7 4 4" xfId="35105"/>
    <cellStyle name="Финансовый 3 6 7 5" xfId="4573"/>
    <cellStyle name="Финансовый 3 6 7 5 2" xfId="21562"/>
    <cellStyle name="Финансовый 3 6 7 5 2 2" xfId="49068"/>
    <cellStyle name="Финансовый 3 6 7 5 3" xfId="32079"/>
    <cellStyle name="Финансовый 3 6 7 6" xfId="18095"/>
    <cellStyle name="Финансовый 3 6 7 6 2" xfId="45601"/>
    <cellStyle name="Финансовый 3 6 7 7" xfId="11066"/>
    <cellStyle name="Финансовый 3 6 7 7 2" xfId="38572"/>
    <cellStyle name="Финансовый 3 6 7 8" xfId="28612"/>
    <cellStyle name="Финансовый 3 6 8" xfId="631"/>
    <cellStyle name="Финансовый 3 6 8 2" xfId="3121"/>
    <cellStyle name="Финансовый 3 6 8 2 2" xfId="9614"/>
    <cellStyle name="Финансовый 3 6 8 2 2 2" xfId="26603"/>
    <cellStyle name="Финансовый 3 6 8 2 2 2 2" xfId="54109"/>
    <cellStyle name="Финансовый 3 6 8 2 2 3" xfId="37120"/>
    <cellStyle name="Финансовый 3 6 8 2 3" xfId="20110"/>
    <cellStyle name="Финансовый 3 6 8 2 3 2" xfId="47616"/>
    <cellStyle name="Финансовый 3 6 8 2 4" xfId="16107"/>
    <cellStyle name="Финансовый 3 6 8 2 4 2" xfId="43613"/>
    <cellStyle name="Финансовый 3 6 8 2 5" xfId="30627"/>
    <cellStyle name="Финансовый 3 6 8 3" xfId="7124"/>
    <cellStyle name="Финансовый 3 6 8 3 2" xfId="24113"/>
    <cellStyle name="Финансовый 3 6 8 3 2 2" xfId="51619"/>
    <cellStyle name="Финансовый 3 6 8 3 3" xfId="13617"/>
    <cellStyle name="Финансовый 3 6 8 3 3 2" xfId="41123"/>
    <cellStyle name="Финансовый 3 6 8 3 4" xfId="34630"/>
    <cellStyle name="Финансовый 3 6 8 4" xfId="5611"/>
    <cellStyle name="Финансовый 3 6 8 4 2" xfId="22600"/>
    <cellStyle name="Финансовый 3 6 8 4 2 2" xfId="50106"/>
    <cellStyle name="Финансовый 3 6 8 4 3" xfId="33117"/>
    <cellStyle name="Финансовый 3 6 8 5" xfId="17620"/>
    <cellStyle name="Финансовый 3 6 8 5 2" xfId="45126"/>
    <cellStyle name="Финансовый 3 6 8 6" xfId="12104"/>
    <cellStyle name="Финансовый 3 6 8 6 2" xfId="39610"/>
    <cellStyle name="Финансовый 3 6 8 7" xfId="28137"/>
    <cellStyle name="Финансовый 3 6 9" xfId="2619"/>
    <cellStyle name="Финансовый 3 6 9 2" xfId="9112"/>
    <cellStyle name="Финансовый 3 6 9 2 2" xfId="26101"/>
    <cellStyle name="Финансовый 3 6 9 2 2 2" xfId="53607"/>
    <cellStyle name="Финансовый 3 6 9 2 3" xfId="15605"/>
    <cellStyle name="Финансовый 3 6 9 2 3 2" xfId="43111"/>
    <cellStyle name="Финансовый 3 6 9 2 4" xfId="36618"/>
    <cellStyle name="Финансовый 3 6 9 3" xfId="5109"/>
    <cellStyle name="Финансовый 3 6 9 3 2" xfId="22098"/>
    <cellStyle name="Финансовый 3 6 9 3 2 2" xfId="49604"/>
    <cellStyle name="Финансовый 3 6 9 3 3" xfId="32615"/>
    <cellStyle name="Финансовый 3 6 9 4" xfId="19608"/>
    <cellStyle name="Финансовый 3 6 9 4 2" xfId="47114"/>
    <cellStyle name="Финансовый 3 6 9 5" xfId="11602"/>
    <cellStyle name="Финансовый 3 6 9 5 2" xfId="39108"/>
    <cellStyle name="Финансовый 3 6 9 6" xfId="30125"/>
    <cellStyle name="Финансовый 3 7" xfId="93"/>
    <cellStyle name="Финансовый 3 7 10" xfId="6588"/>
    <cellStyle name="Финансовый 3 7 10 2" xfId="23577"/>
    <cellStyle name="Финансовый 3 7 10 2 2" xfId="51083"/>
    <cellStyle name="Финансовый 3 7 10 3" xfId="13081"/>
    <cellStyle name="Финансовый 3 7 10 3 2" xfId="40587"/>
    <cellStyle name="Финансовый 3 7 10 4" xfId="34094"/>
    <cellStyle name="Финансовый 3 7 11" xfId="4159"/>
    <cellStyle name="Финансовый 3 7 11 2" xfId="21148"/>
    <cellStyle name="Финансовый 3 7 11 2 2" xfId="48654"/>
    <cellStyle name="Финансовый 3 7 11 3" xfId="31665"/>
    <cellStyle name="Финансовый 3 7 12" xfId="17084"/>
    <cellStyle name="Финансовый 3 7 12 2" xfId="44590"/>
    <cellStyle name="Финансовый 3 7 13" xfId="10652"/>
    <cellStyle name="Финансовый 3 7 13 2" xfId="38158"/>
    <cellStyle name="Финансовый 3 7 14" xfId="27599"/>
    <cellStyle name="Финансовый 3 7 2" xfId="344"/>
    <cellStyle name="Финансовый 3 7 2 10" xfId="27850"/>
    <cellStyle name="Финансовый 3 7 2 2" xfId="1323"/>
    <cellStyle name="Финансовый 3 7 2 2 2" xfId="3813"/>
    <cellStyle name="Финансовый 3 7 2 2 2 2" xfId="10306"/>
    <cellStyle name="Финансовый 3 7 2 2 2 2 2" xfId="27295"/>
    <cellStyle name="Финансовый 3 7 2 2 2 2 2 2" xfId="54801"/>
    <cellStyle name="Финансовый 3 7 2 2 2 2 3" xfId="16799"/>
    <cellStyle name="Финансовый 3 7 2 2 2 2 3 2" xfId="44305"/>
    <cellStyle name="Финансовый 3 7 2 2 2 2 4" xfId="37812"/>
    <cellStyle name="Финансовый 3 7 2 2 2 3" xfId="6303"/>
    <cellStyle name="Финансовый 3 7 2 2 2 3 2" xfId="23292"/>
    <cellStyle name="Финансовый 3 7 2 2 2 3 2 2" xfId="50798"/>
    <cellStyle name="Финансовый 3 7 2 2 2 3 3" xfId="33809"/>
    <cellStyle name="Финансовый 3 7 2 2 2 4" xfId="20802"/>
    <cellStyle name="Финансовый 3 7 2 2 2 4 2" xfId="48308"/>
    <cellStyle name="Финансовый 3 7 2 2 2 5" xfId="12796"/>
    <cellStyle name="Финансовый 3 7 2 2 2 5 2" xfId="40302"/>
    <cellStyle name="Финансовый 3 7 2 2 2 6" xfId="31319"/>
    <cellStyle name="Финансовый 3 7 2 2 3" xfId="2300"/>
    <cellStyle name="Финансовый 3 7 2 2 3 2" xfId="8793"/>
    <cellStyle name="Финансовый 3 7 2 2 3 2 2" xfId="25782"/>
    <cellStyle name="Финансовый 3 7 2 2 3 2 2 2" xfId="53288"/>
    <cellStyle name="Финансовый 3 7 2 2 3 2 3" xfId="36299"/>
    <cellStyle name="Финансовый 3 7 2 2 3 3" xfId="19289"/>
    <cellStyle name="Финансовый 3 7 2 2 3 3 2" xfId="46795"/>
    <cellStyle name="Финансовый 3 7 2 2 3 4" xfId="15286"/>
    <cellStyle name="Финансовый 3 7 2 2 3 4 2" xfId="42792"/>
    <cellStyle name="Финансовый 3 7 2 2 3 5" xfId="29806"/>
    <cellStyle name="Финансовый 3 7 2 2 4" xfId="7816"/>
    <cellStyle name="Финансовый 3 7 2 2 4 2" xfId="24805"/>
    <cellStyle name="Финансовый 3 7 2 2 4 2 2" xfId="52311"/>
    <cellStyle name="Финансовый 3 7 2 2 4 3" xfId="14309"/>
    <cellStyle name="Финансовый 3 7 2 2 4 3 2" xfId="41815"/>
    <cellStyle name="Финансовый 3 7 2 2 4 4" xfId="35322"/>
    <cellStyle name="Финансовый 3 7 2 2 5" xfId="4790"/>
    <cellStyle name="Финансовый 3 7 2 2 5 2" xfId="21779"/>
    <cellStyle name="Финансовый 3 7 2 2 5 2 2" xfId="49285"/>
    <cellStyle name="Финансовый 3 7 2 2 5 3" xfId="32296"/>
    <cellStyle name="Финансовый 3 7 2 2 6" xfId="18312"/>
    <cellStyle name="Финансовый 3 7 2 2 6 2" xfId="45818"/>
    <cellStyle name="Финансовый 3 7 2 2 7" xfId="11283"/>
    <cellStyle name="Финансовый 3 7 2 2 7 2" xfId="38789"/>
    <cellStyle name="Финансовый 3 7 2 2 8" xfId="28829"/>
    <cellStyle name="Финансовый 3 7 2 3" xfId="787"/>
    <cellStyle name="Финансовый 3 7 2 3 2" xfId="3277"/>
    <cellStyle name="Финансовый 3 7 2 3 2 2" xfId="9770"/>
    <cellStyle name="Финансовый 3 7 2 3 2 2 2" xfId="26759"/>
    <cellStyle name="Финансовый 3 7 2 3 2 2 2 2" xfId="54265"/>
    <cellStyle name="Финансовый 3 7 2 3 2 2 3" xfId="37276"/>
    <cellStyle name="Финансовый 3 7 2 3 2 3" xfId="20266"/>
    <cellStyle name="Финансовый 3 7 2 3 2 3 2" xfId="47772"/>
    <cellStyle name="Финансовый 3 7 2 3 2 4" xfId="16263"/>
    <cellStyle name="Финансовый 3 7 2 3 2 4 2" xfId="43769"/>
    <cellStyle name="Финансовый 3 7 2 3 2 5" xfId="30783"/>
    <cellStyle name="Финансовый 3 7 2 3 3" xfId="7280"/>
    <cellStyle name="Финансовый 3 7 2 3 3 2" xfId="24269"/>
    <cellStyle name="Финансовый 3 7 2 3 3 2 2" xfId="51775"/>
    <cellStyle name="Финансовый 3 7 2 3 3 3" xfId="13773"/>
    <cellStyle name="Финансовый 3 7 2 3 3 3 2" xfId="41279"/>
    <cellStyle name="Финансовый 3 7 2 3 3 4" xfId="34786"/>
    <cellStyle name="Финансовый 3 7 2 3 4" xfId="5767"/>
    <cellStyle name="Финансовый 3 7 2 3 4 2" xfId="22756"/>
    <cellStyle name="Финансовый 3 7 2 3 4 2 2" xfId="50262"/>
    <cellStyle name="Финансовый 3 7 2 3 4 3" xfId="33273"/>
    <cellStyle name="Финансовый 3 7 2 3 5" xfId="17776"/>
    <cellStyle name="Финансовый 3 7 2 3 5 2" xfId="45282"/>
    <cellStyle name="Финансовый 3 7 2 3 6" xfId="12260"/>
    <cellStyle name="Финансовый 3 7 2 3 6 2" xfId="39766"/>
    <cellStyle name="Финансовый 3 7 2 3 7" xfId="28293"/>
    <cellStyle name="Финансовый 3 7 2 4" xfId="2836"/>
    <cellStyle name="Финансовый 3 7 2 4 2" xfId="9329"/>
    <cellStyle name="Финансовый 3 7 2 4 2 2" xfId="26318"/>
    <cellStyle name="Финансовый 3 7 2 4 2 2 2" xfId="53824"/>
    <cellStyle name="Финансовый 3 7 2 4 2 3" xfId="15822"/>
    <cellStyle name="Финансовый 3 7 2 4 2 3 2" xfId="43328"/>
    <cellStyle name="Финансовый 3 7 2 4 2 4" xfId="36835"/>
    <cellStyle name="Финансовый 3 7 2 4 3" xfId="5326"/>
    <cellStyle name="Финансовый 3 7 2 4 3 2" xfId="22315"/>
    <cellStyle name="Финансовый 3 7 2 4 3 2 2" xfId="49821"/>
    <cellStyle name="Финансовый 3 7 2 4 3 3" xfId="32832"/>
    <cellStyle name="Финансовый 3 7 2 4 4" xfId="19825"/>
    <cellStyle name="Финансовый 3 7 2 4 4 2" xfId="47331"/>
    <cellStyle name="Финансовый 3 7 2 4 5" xfId="11819"/>
    <cellStyle name="Финансовый 3 7 2 4 5 2" xfId="39325"/>
    <cellStyle name="Финансовый 3 7 2 4 6" xfId="30342"/>
    <cellStyle name="Финансовый 3 7 2 5" xfId="1764"/>
    <cellStyle name="Финансовый 3 7 2 5 2" xfId="8257"/>
    <cellStyle name="Финансовый 3 7 2 5 2 2" xfId="25246"/>
    <cellStyle name="Финансовый 3 7 2 5 2 2 2" xfId="52752"/>
    <cellStyle name="Финансовый 3 7 2 5 2 3" xfId="35763"/>
    <cellStyle name="Финансовый 3 7 2 5 3" xfId="18753"/>
    <cellStyle name="Финансовый 3 7 2 5 3 2" xfId="46259"/>
    <cellStyle name="Финансовый 3 7 2 5 4" xfId="14750"/>
    <cellStyle name="Финансовый 3 7 2 5 4 2" xfId="42256"/>
    <cellStyle name="Финансовый 3 7 2 5 5" xfId="29270"/>
    <cellStyle name="Финансовый 3 7 2 6" xfId="6839"/>
    <cellStyle name="Финансовый 3 7 2 6 2" xfId="23828"/>
    <cellStyle name="Финансовый 3 7 2 6 2 2" xfId="51334"/>
    <cellStyle name="Финансовый 3 7 2 6 3" xfId="13332"/>
    <cellStyle name="Финансовый 3 7 2 6 3 2" xfId="40838"/>
    <cellStyle name="Финансовый 3 7 2 6 4" xfId="34345"/>
    <cellStyle name="Финансовый 3 7 2 7" xfId="4254"/>
    <cellStyle name="Финансовый 3 7 2 7 2" xfId="21243"/>
    <cellStyle name="Финансовый 3 7 2 7 2 2" xfId="48749"/>
    <cellStyle name="Финансовый 3 7 2 7 3" xfId="31760"/>
    <cellStyle name="Финансовый 3 7 2 8" xfId="17335"/>
    <cellStyle name="Финансовый 3 7 2 8 2" xfId="44841"/>
    <cellStyle name="Финансовый 3 7 2 9" xfId="10747"/>
    <cellStyle name="Финансовый 3 7 2 9 2" xfId="38253"/>
    <cellStyle name="Финансовый 3 7 3" xfId="439"/>
    <cellStyle name="Финансовый 3 7 3 10" xfId="27945"/>
    <cellStyle name="Финансовый 3 7 3 2" xfId="1418"/>
    <cellStyle name="Финансовый 3 7 3 2 2" xfId="3908"/>
    <cellStyle name="Финансовый 3 7 3 2 2 2" xfId="10401"/>
    <cellStyle name="Финансовый 3 7 3 2 2 2 2" xfId="27390"/>
    <cellStyle name="Финансовый 3 7 3 2 2 2 2 2" xfId="54896"/>
    <cellStyle name="Финансовый 3 7 3 2 2 2 3" xfId="16894"/>
    <cellStyle name="Финансовый 3 7 3 2 2 2 3 2" xfId="44400"/>
    <cellStyle name="Финансовый 3 7 3 2 2 2 4" xfId="37907"/>
    <cellStyle name="Финансовый 3 7 3 2 2 3" xfId="6398"/>
    <cellStyle name="Финансовый 3 7 3 2 2 3 2" xfId="23387"/>
    <cellStyle name="Финансовый 3 7 3 2 2 3 2 2" xfId="50893"/>
    <cellStyle name="Финансовый 3 7 3 2 2 3 3" xfId="33904"/>
    <cellStyle name="Финансовый 3 7 3 2 2 4" xfId="20897"/>
    <cellStyle name="Финансовый 3 7 3 2 2 4 2" xfId="48403"/>
    <cellStyle name="Финансовый 3 7 3 2 2 5" xfId="12891"/>
    <cellStyle name="Финансовый 3 7 3 2 2 5 2" xfId="40397"/>
    <cellStyle name="Финансовый 3 7 3 2 2 6" xfId="31414"/>
    <cellStyle name="Финансовый 3 7 3 2 3" xfId="2395"/>
    <cellStyle name="Финансовый 3 7 3 2 3 2" xfId="8888"/>
    <cellStyle name="Финансовый 3 7 3 2 3 2 2" xfId="25877"/>
    <cellStyle name="Финансовый 3 7 3 2 3 2 2 2" xfId="53383"/>
    <cellStyle name="Финансовый 3 7 3 2 3 2 3" xfId="36394"/>
    <cellStyle name="Финансовый 3 7 3 2 3 3" xfId="19384"/>
    <cellStyle name="Финансовый 3 7 3 2 3 3 2" xfId="46890"/>
    <cellStyle name="Финансовый 3 7 3 2 3 4" xfId="15381"/>
    <cellStyle name="Финансовый 3 7 3 2 3 4 2" xfId="42887"/>
    <cellStyle name="Финансовый 3 7 3 2 3 5" xfId="29901"/>
    <cellStyle name="Финансовый 3 7 3 2 4" xfId="7911"/>
    <cellStyle name="Финансовый 3 7 3 2 4 2" xfId="24900"/>
    <cellStyle name="Финансовый 3 7 3 2 4 2 2" xfId="52406"/>
    <cellStyle name="Финансовый 3 7 3 2 4 3" xfId="14404"/>
    <cellStyle name="Финансовый 3 7 3 2 4 3 2" xfId="41910"/>
    <cellStyle name="Финансовый 3 7 3 2 4 4" xfId="35417"/>
    <cellStyle name="Финансовый 3 7 3 2 5" xfId="4885"/>
    <cellStyle name="Финансовый 3 7 3 2 5 2" xfId="21874"/>
    <cellStyle name="Финансовый 3 7 3 2 5 2 2" xfId="49380"/>
    <cellStyle name="Финансовый 3 7 3 2 5 3" xfId="32391"/>
    <cellStyle name="Финансовый 3 7 3 2 6" xfId="18407"/>
    <cellStyle name="Финансовый 3 7 3 2 6 2" xfId="45913"/>
    <cellStyle name="Финансовый 3 7 3 2 7" xfId="11378"/>
    <cellStyle name="Финансовый 3 7 3 2 7 2" xfId="38884"/>
    <cellStyle name="Финансовый 3 7 3 2 8" xfId="28924"/>
    <cellStyle name="Финансовый 3 7 3 3" xfId="882"/>
    <cellStyle name="Финансовый 3 7 3 3 2" xfId="3372"/>
    <cellStyle name="Финансовый 3 7 3 3 2 2" xfId="9865"/>
    <cellStyle name="Финансовый 3 7 3 3 2 2 2" xfId="26854"/>
    <cellStyle name="Финансовый 3 7 3 3 2 2 2 2" xfId="54360"/>
    <cellStyle name="Финансовый 3 7 3 3 2 2 3" xfId="37371"/>
    <cellStyle name="Финансовый 3 7 3 3 2 3" xfId="20361"/>
    <cellStyle name="Финансовый 3 7 3 3 2 3 2" xfId="47867"/>
    <cellStyle name="Финансовый 3 7 3 3 2 4" xfId="16358"/>
    <cellStyle name="Финансовый 3 7 3 3 2 4 2" xfId="43864"/>
    <cellStyle name="Финансовый 3 7 3 3 2 5" xfId="30878"/>
    <cellStyle name="Финансовый 3 7 3 3 3" xfId="7375"/>
    <cellStyle name="Финансовый 3 7 3 3 3 2" xfId="24364"/>
    <cellStyle name="Финансовый 3 7 3 3 3 2 2" xfId="51870"/>
    <cellStyle name="Финансовый 3 7 3 3 3 3" xfId="13868"/>
    <cellStyle name="Финансовый 3 7 3 3 3 3 2" xfId="41374"/>
    <cellStyle name="Финансовый 3 7 3 3 3 4" xfId="34881"/>
    <cellStyle name="Финансовый 3 7 3 3 4" xfId="5862"/>
    <cellStyle name="Финансовый 3 7 3 3 4 2" xfId="22851"/>
    <cellStyle name="Финансовый 3 7 3 3 4 2 2" xfId="50357"/>
    <cellStyle name="Финансовый 3 7 3 3 4 3" xfId="33368"/>
    <cellStyle name="Финансовый 3 7 3 3 5" xfId="17871"/>
    <cellStyle name="Финансовый 3 7 3 3 5 2" xfId="45377"/>
    <cellStyle name="Финансовый 3 7 3 3 6" xfId="12355"/>
    <cellStyle name="Финансовый 3 7 3 3 6 2" xfId="39861"/>
    <cellStyle name="Финансовый 3 7 3 3 7" xfId="28388"/>
    <cellStyle name="Финансовый 3 7 3 4" xfId="2931"/>
    <cellStyle name="Финансовый 3 7 3 4 2" xfId="9424"/>
    <cellStyle name="Финансовый 3 7 3 4 2 2" xfId="26413"/>
    <cellStyle name="Финансовый 3 7 3 4 2 2 2" xfId="53919"/>
    <cellStyle name="Финансовый 3 7 3 4 2 3" xfId="15917"/>
    <cellStyle name="Финансовый 3 7 3 4 2 3 2" xfId="43423"/>
    <cellStyle name="Финансовый 3 7 3 4 2 4" xfId="36930"/>
    <cellStyle name="Финансовый 3 7 3 4 3" xfId="5421"/>
    <cellStyle name="Финансовый 3 7 3 4 3 2" xfId="22410"/>
    <cellStyle name="Финансовый 3 7 3 4 3 2 2" xfId="49916"/>
    <cellStyle name="Финансовый 3 7 3 4 3 3" xfId="32927"/>
    <cellStyle name="Финансовый 3 7 3 4 4" xfId="19920"/>
    <cellStyle name="Финансовый 3 7 3 4 4 2" xfId="47426"/>
    <cellStyle name="Финансовый 3 7 3 4 5" xfId="11914"/>
    <cellStyle name="Финансовый 3 7 3 4 5 2" xfId="39420"/>
    <cellStyle name="Финансовый 3 7 3 4 6" xfId="30437"/>
    <cellStyle name="Финансовый 3 7 3 5" xfId="1859"/>
    <cellStyle name="Финансовый 3 7 3 5 2" xfId="8352"/>
    <cellStyle name="Финансовый 3 7 3 5 2 2" xfId="25341"/>
    <cellStyle name="Финансовый 3 7 3 5 2 2 2" xfId="52847"/>
    <cellStyle name="Финансовый 3 7 3 5 2 3" xfId="35858"/>
    <cellStyle name="Финансовый 3 7 3 5 3" xfId="18848"/>
    <cellStyle name="Финансовый 3 7 3 5 3 2" xfId="46354"/>
    <cellStyle name="Финансовый 3 7 3 5 4" xfId="14845"/>
    <cellStyle name="Финансовый 3 7 3 5 4 2" xfId="42351"/>
    <cellStyle name="Финансовый 3 7 3 5 5" xfId="29365"/>
    <cellStyle name="Финансовый 3 7 3 6" xfId="6934"/>
    <cellStyle name="Финансовый 3 7 3 6 2" xfId="23923"/>
    <cellStyle name="Финансовый 3 7 3 6 2 2" xfId="51429"/>
    <cellStyle name="Финансовый 3 7 3 6 3" xfId="13427"/>
    <cellStyle name="Финансовый 3 7 3 6 3 2" xfId="40933"/>
    <cellStyle name="Финансовый 3 7 3 6 4" xfId="34440"/>
    <cellStyle name="Финансовый 3 7 3 7" xfId="4349"/>
    <cellStyle name="Финансовый 3 7 3 7 2" xfId="21338"/>
    <cellStyle name="Финансовый 3 7 3 7 2 2" xfId="48844"/>
    <cellStyle name="Финансовый 3 7 3 7 3" xfId="31855"/>
    <cellStyle name="Финансовый 3 7 3 8" xfId="17430"/>
    <cellStyle name="Финансовый 3 7 3 8 2" xfId="44936"/>
    <cellStyle name="Финансовый 3 7 3 9" xfId="10842"/>
    <cellStyle name="Финансовый 3 7 3 9 2" xfId="38348"/>
    <cellStyle name="Финансовый 3 7 4" xfId="534"/>
    <cellStyle name="Финансовый 3 7 4 10" xfId="28040"/>
    <cellStyle name="Финансовый 3 7 4 2" xfId="1513"/>
    <cellStyle name="Финансовый 3 7 4 2 2" xfId="4003"/>
    <cellStyle name="Финансовый 3 7 4 2 2 2" xfId="10496"/>
    <cellStyle name="Финансовый 3 7 4 2 2 2 2" xfId="27485"/>
    <cellStyle name="Финансовый 3 7 4 2 2 2 2 2" xfId="54991"/>
    <cellStyle name="Финансовый 3 7 4 2 2 2 3" xfId="16989"/>
    <cellStyle name="Финансовый 3 7 4 2 2 2 3 2" xfId="44495"/>
    <cellStyle name="Финансовый 3 7 4 2 2 2 4" xfId="38002"/>
    <cellStyle name="Финансовый 3 7 4 2 2 3" xfId="6493"/>
    <cellStyle name="Финансовый 3 7 4 2 2 3 2" xfId="23482"/>
    <cellStyle name="Финансовый 3 7 4 2 2 3 2 2" xfId="50988"/>
    <cellStyle name="Финансовый 3 7 4 2 2 3 3" xfId="33999"/>
    <cellStyle name="Финансовый 3 7 4 2 2 4" xfId="20992"/>
    <cellStyle name="Финансовый 3 7 4 2 2 4 2" xfId="48498"/>
    <cellStyle name="Финансовый 3 7 4 2 2 5" xfId="12986"/>
    <cellStyle name="Финансовый 3 7 4 2 2 5 2" xfId="40492"/>
    <cellStyle name="Финансовый 3 7 4 2 2 6" xfId="31509"/>
    <cellStyle name="Финансовый 3 7 4 2 3" xfId="2490"/>
    <cellStyle name="Финансовый 3 7 4 2 3 2" xfId="8983"/>
    <cellStyle name="Финансовый 3 7 4 2 3 2 2" xfId="25972"/>
    <cellStyle name="Финансовый 3 7 4 2 3 2 2 2" xfId="53478"/>
    <cellStyle name="Финансовый 3 7 4 2 3 2 3" xfId="36489"/>
    <cellStyle name="Финансовый 3 7 4 2 3 3" xfId="19479"/>
    <cellStyle name="Финансовый 3 7 4 2 3 3 2" xfId="46985"/>
    <cellStyle name="Финансовый 3 7 4 2 3 4" xfId="15476"/>
    <cellStyle name="Финансовый 3 7 4 2 3 4 2" xfId="42982"/>
    <cellStyle name="Финансовый 3 7 4 2 3 5" xfId="29996"/>
    <cellStyle name="Финансовый 3 7 4 2 4" xfId="8006"/>
    <cellStyle name="Финансовый 3 7 4 2 4 2" xfId="24995"/>
    <cellStyle name="Финансовый 3 7 4 2 4 2 2" xfId="52501"/>
    <cellStyle name="Финансовый 3 7 4 2 4 3" xfId="14499"/>
    <cellStyle name="Финансовый 3 7 4 2 4 3 2" xfId="42005"/>
    <cellStyle name="Финансовый 3 7 4 2 4 4" xfId="35512"/>
    <cellStyle name="Финансовый 3 7 4 2 5" xfId="4980"/>
    <cellStyle name="Финансовый 3 7 4 2 5 2" xfId="21969"/>
    <cellStyle name="Финансовый 3 7 4 2 5 2 2" xfId="49475"/>
    <cellStyle name="Финансовый 3 7 4 2 5 3" xfId="32486"/>
    <cellStyle name="Финансовый 3 7 4 2 6" xfId="18502"/>
    <cellStyle name="Финансовый 3 7 4 2 6 2" xfId="46008"/>
    <cellStyle name="Финансовый 3 7 4 2 7" xfId="11473"/>
    <cellStyle name="Финансовый 3 7 4 2 7 2" xfId="38979"/>
    <cellStyle name="Финансовый 3 7 4 2 8" xfId="29019"/>
    <cellStyle name="Финансовый 3 7 4 3" xfId="977"/>
    <cellStyle name="Финансовый 3 7 4 3 2" xfId="3467"/>
    <cellStyle name="Финансовый 3 7 4 3 2 2" xfId="9960"/>
    <cellStyle name="Финансовый 3 7 4 3 2 2 2" xfId="26949"/>
    <cellStyle name="Финансовый 3 7 4 3 2 2 2 2" xfId="54455"/>
    <cellStyle name="Финансовый 3 7 4 3 2 2 3" xfId="37466"/>
    <cellStyle name="Финансовый 3 7 4 3 2 3" xfId="20456"/>
    <cellStyle name="Финансовый 3 7 4 3 2 3 2" xfId="47962"/>
    <cellStyle name="Финансовый 3 7 4 3 2 4" xfId="16453"/>
    <cellStyle name="Финансовый 3 7 4 3 2 4 2" xfId="43959"/>
    <cellStyle name="Финансовый 3 7 4 3 2 5" xfId="30973"/>
    <cellStyle name="Финансовый 3 7 4 3 3" xfId="7470"/>
    <cellStyle name="Финансовый 3 7 4 3 3 2" xfId="24459"/>
    <cellStyle name="Финансовый 3 7 4 3 3 2 2" xfId="51965"/>
    <cellStyle name="Финансовый 3 7 4 3 3 3" xfId="13963"/>
    <cellStyle name="Финансовый 3 7 4 3 3 3 2" xfId="41469"/>
    <cellStyle name="Финансовый 3 7 4 3 3 4" xfId="34976"/>
    <cellStyle name="Финансовый 3 7 4 3 4" xfId="5957"/>
    <cellStyle name="Финансовый 3 7 4 3 4 2" xfId="22946"/>
    <cellStyle name="Финансовый 3 7 4 3 4 2 2" xfId="50452"/>
    <cellStyle name="Финансовый 3 7 4 3 4 3" xfId="33463"/>
    <cellStyle name="Финансовый 3 7 4 3 5" xfId="17966"/>
    <cellStyle name="Финансовый 3 7 4 3 5 2" xfId="45472"/>
    <cellStyle name="Финансовый 3 7 4 3 6" xfId="12450"/>
    <cellStyle name="Финансовый 3 7 4 3 6 2" xfId="39956"/>
    <cellStyle name="Финансовый 3 7 4 3 7" xfId="28483"/>
    <cellStyle name="Финансовый 3 7 4 4" xfId="3026"/>
    <cellStyle name="Финансовый 3 7 4 4 2" xfId="9519"/>
    <cellStyle name="Финансовый 3 7 4 4 2 2" xfId="26508"/>
    <cellStyle name="Финансовый 3 7 4 4 2 2 2" xfId="54014"/>
    <cellStyle name="Финансовый 3 7 4 4 2 3" xfId="16012"/>
    <cellStyle name="Финансовый 3 7 4 4 2 3 2" xfId="43518"/>
    <cellStyle name="Финансовый 3 7 4 4 2 4" xfId="37025"/>
    <cellStyle name="Финансовый 3 7 4 4 3" xfId="5516"/>
    <cellStyle name="Финансовый 3 7 4 4 3 2" xfId="22505"/>
    <cellStyle name="Финансовый 3 7 4 4 3 2 2" xfId="50011"/>
    <cellStyle name="Финансовый 3 7 4 4 3 3" xfId="33022"/>
    <cellStyle name="Финансовый 3 7 4 4 4" xfId="20015"/>
    <cellStyle name="Финансовый 3 7 4 4 4 2" xfId="47521"/>
    <cellStyle name="Финансовый 3 7 4 4 5" xfId="12009"/>
    <cellStyle name="Финансовый 3 7 4 4 5 2" xfId="39515"/>
    <cellStyle name="Финансовый 3 7 4 4 6" xfId="30532"/>
    <cellStyle name="Финансовый 3 7 4 5" xfId="1954"/>
    <cellStyle name="Финансовый 3 7 4 5 2" xfId="8447"/>
    <cellStyle name="Финансовый 3 7 4 5 2 2" xfId="25436"/>
    <cellStyle name="Финансовый 3 7 4 5 2 2 2" xfId="52942"/>
    <cellStyle name="Финансовый 3 7 4 5 2 3" xfId="35953"/>
    <cellStyle name="Финансовый 3 7 4 5 3" xfId="18943"/>
    <cellStyle name="Финансовый 3 7 4 5 3 2" xfId="46449"/>
    <cellStyle name="Финансовый 3 7 4 5 4" xfId="14940"/>
    <cellStyle name="Финансовый 3 7 4 5 4 2" xfId="42446"/>
    <cellStyle name="Финансовый 3 7 4 5 5" xfId="29460"/>
    <cellStyle name="Финансовый 3 7 4 6" xfId="7029"/>
    <cellStyle name="Финансовый 3 7 4 6 2" xfId="24018"/>
    <cellStyle name="Финансовый 3 7 4 6 2 2" xfId="51524"/>
    <cellStyle name="Финансовый 3 7 4 6 3" xfId="13522"/>
    <cellStyle name="Финансовый 3 7 4 6 3 2" xfId="41028"/>
    <cellStyle name="Финансовый 3 7 4 6 4" xfId="34535"/>
    <cellStyle name="Финансовый 3 7 4 7" xfId="4444"/>
    <cellStyle name="Финансовый 3 7 4 7 2" xfId="21433"/>
    <cellStyle name="Финансовый 3 7 4 7 2 2" xfId="48939"/>
    <cellStyle name="Финансовый 3 7 4 7 3" xfId="31950"/>
    <cellStyle name="Финансовый 3 7 4 8" xfId="17525"/>
    <cellStyle name="Финансовый 3 7 4 8 2" xfId="45031"/>
    <cellStyle name="Финансовый 3 7 4 9" xfId="10937"/>
    <cellStyle name="Финансовый 3 7 4 9 2" xfId="38443"/>
    <cellStyle name="Финансовый 3 7 5" xfId="249"/>
    <cellStyle name="Финансовый 3 7 5 2" xfId="1228"/>
    <cellStyle name="Финансовый 3 7 5 2 2" xfId="3718"/>
    <cellStyle name="Финансовый 3 7 5 2 2 2" xfId="10211"/>
    <cellStyle name="Финансовый 3 7 5 2 2 2 2" xfId="27200"/>
    <cellStyle name="Финансовый 3 7 5 2 2 2 2 2" xfId="54706"/>
    <cellStyle name="Финансовый 3 7 5 2 2 2 3" xfId="37717"/>
    <cellStyle name="Финансовый 3 7 5 2 2 3" xfId="20707"/>
    <cellStyle name="Финансовый 3 7 5 2 2 3 2" xfId="48213"/>
    <cellStyle name="Финансовый 3 7 5 2 2 4" xfId="16704"/>
    <cellStyle name="Финансовый 3 7 5 2 2 4 2" xfId="44210"/>
    <cellStyle name="Финансовый 3 7 5 2 2 5" xfId="31224"/>
    <cellStyle name="Финансовый 3 7 5 2 3" xfId="7721"/>
    <cellStyle name="Финансовый 3 7 5 2 3 2" xfId="24710"/>
    <cellStyle name="Финансовый 3 7 5 2 3 2 2" xfId="52216"/>
    <cellStyle name="Финансовый 3 7 5 2 3 3" xfId="14214"/>
    <cellStyle name="Финансовый 3 7 5 2 3 3 2" xfId="41720"/>
    <cellStyle name="Финансовый 3 7 5 2 3 4" xfId="35227"/>
    <cellStyle name="Финансовый 3 7 5 2 4" xfId="6208"/>
    <cellStyle name="Финансовый 3 7 5 2 4 2" xfId="23197"/>
    <cellStyle name="Финансовый 3 7 5 2 4 2 2" xfId="50703"/>
    <cellStyle name="Финансовый 3 7 5 2 4 3" xfId="33714"/>
    <cellStyle name="Финансовый 3 7 5 2 5" xfId="18217"/>
    <cellStyle name="Финансовый 3 7 5 2 5 2" xfId="45723"/>
    <cellStyle name="Финансовый 3 7 5 2 6" xfId="12701"/>
    <cellStyle name="Финансовый 3 7 5 2 6 2" xfId="40207"/>
    <cellStyle name="Финансовый 3 7 5 2 7" xfId="28734"/>
    <cellStyle name="Финансовый 3 7 5 3" xfId="2741"/>
    <cellStyle name="Финансовый 3 7 5 3 2" xfId="9234"/>
    <cellStyle name="Финансовый 3 7 5 3 2 2" xfId="26223"/>
    <cellStyle name="Финансовый 3 7 5 3 2 2 2" xfId="53729"/>
    <cellStyle name="Финансовый 3 7 5 3 2 3" xfId="15727"/>
    <cellStyle name="Финансовый 3 7 5 3 2 3 2" xfId="43233"/>
    <cellStyle name="Финансовый 3 7 5 3 2 4" xfId="36740"/>
    <cellStyle name="Финансовый 3 7 5 3 3" xfId="5231"/>
    <cellStyle name="Финансовый 3 7 5 3 3 2" xfId="22220"/>
    <cellStyle name="Финансовый 3 7 5 3 3 2 2" xfId="49726"/>
    <cellStyle name="Финансовый 3 7 5 3 3 3" xfId="32737"/>
    <cellStyle name="Финансовый 3 7 5 3 4" xfId="19730"/>
    <cellStyle name="Финансовый 3 7 5 3 4 2" xfId="47236"/>
    <cellStyle name="Финансовый 3 7 5 3 5" xfId="11724"/>
    <cellStyle name="Финансовый 3 7 5 3 5 2" xfId="39230"/>
    <cellStyle name="Финансовый 3 7 5 3 6" xfId="30247"/>
    <cellStyle name="Финансовый 3 7 5 4" xfId="2205"/>
    <cellStyle name="Финансовый 3 7 5 4 2" xfId="8698"/>
    <cellStyle name="Финансовый 3 7 5 4 2 2" xfId="25687"/>
    <cellStyle name="Финансовый 3 7 5 4 2 2 2" xfId="53193"/>
    <cellStyle name="Финансовый 3 7 5 4 2 3" xfId="36204"/>
    <cellStyle name="Финансовый 3 7 5 4 3" xfId="19194"/>
    <cellStyle name="Финансовый 3 7 5 4 3 2" xfId="46700"/>
    <cellStyle name="Финансовый 3 7 5 4 4" xfId="15191"/>
    <cellStyle name="Финансовый 3 7 5 4 4 2" xfId="42697"/>
    <cellStyle name="Финансовый 3 7 5 4 5" xfId="29711"/>
    <cellStyle name="Финансовый 3 7 5 5" xfId="6744"/>
    <cellStyle name="Финансовый 3 7 5 5 2" xfId="23733"/>
    <cellStyle name="Финансовый 3 7 5 5 2 2" xfId="51239"/>
    <cellStyle name="Финансовый 3 7 5 5 3" xfId="13237"/>
    <cellStyle name="Финансовый 3 7 5 5 3 2" xfId="40743"/>
    <cellStyle name="Финансовый 3 7 5 5 4" xfId="34250"/>
    <cellStyle name="Финансовый 3 7 5 6" xfId="4695"/>
    <cellStyle name="Финансовый 3 7 5 6 2" xfId="21684"/>
    <cellStyle name="Финансовый 3 7 5 6 2 2" xfId="49190"/>
    <cellStyle name="Финансовый 3 7 5 6 3" xfId="32201"/>
    <cellStyle name="Финансовый 3 7 5 7" xfId="17240"/>
    <cellStyle name="Финансовый 3 7 5 7 2" xfId="44746"/>
    <cellStyle name="Финансовый 3 7 5 8" xfId="11188"/>
    <cellStyle name="Финансовый 3 7 5 8 2" xfId="38694"/>
    <cellStyle name="Финансовый 3 7 5 9" xfId="27755"/>
    <cellStyle name="Финансовый 3 7 6" xfId="1072"/>
    <cellStyle name="Финансовый 3 7 6 2" xfId="3562"/>
    <cellStyle name="Финансовый 3 7 6 2 2" xfId="10055"/>
    <cellStyle name="Финансовый 3 7 6 2 2 2" xfId="27044"/>
    <cellStyle name="Финансовый 3 7 6 2 2 2 2" xfId="54550"/>
    <cellStyle name="Финансовый 3 7 6 2 2 3" xfId="16548"/>
    <cellStyle name="Финансовый 3 7 6 2 2 3 2" xfId="44054"/>
    <cellStyle name="Финансовый 3 7 6 2 2 4" xfId="37561"/>
    <cellStyle name="Финансовый 3 7 6 2 3" xfId="6052"/>
    <cellStyle name="Финансовый 3 7 6 2 3 2" xfId="23041"/>
    <cellStyle name="Финансовый 3 7 6 2 3 2 2" xfId="50547"/>
    <cellStyle name="Финансовый 3 7 6 2 3 3" xfId="33558"/>
    <cellStyle name="Финансовый 3 7 6 2 4" xfId="20551"/>
    <cellStyle name="Финансовый 3 7 6 2 4 2" xfId="48057"/>
    <cellStyle name="Финансовый 3 7 6 2 5" xfId="12545"/>
    <cellStyle name="Финансовый 3 7 6 2 5 2" xfId="40051"/>
    <cellStyle name="Финансовый 3 7 6 2 6" xfId="31068"/>
    <cellStyle name="Финансовый 3 7 6 3" xfId="2049"/>
    <cellStyle name="Финансовый 3 7 6 3 2" xfId="8542"/>
    <cellStyle name="Финансовый 3 7 6 3 2 2" xfId="25531"/>
    <cellStyle name="Финансовый 3 7 6 3 2 2 2" xfId="53037"/>
    <cellStyle name="Финансовый 3 7 6 3 2 3" xfId="36048"/>
    <cellStyle name="Финансовый 3 7 6 3 3" xfId="19038"/>
    <cellStyle name="Финансовый 3 7 6 3 3 2" xfId="46544"/>
    <cellStyle name="Финансовый 3 7 6 3 4" xfId="15035"/>
    <cellStyle name="Финансовый 3 7 6 3 4 2" xfId="42541"/>
    <cellStyle name="Финансовый 3 7 6 3 5" xfId="29555"/>
    <cellStyle name="Финансовый 3 7 6 4" xfId="7565"/>
    <cellStyle name="Финансовый 3 7 6 4 2" xfId="24554"/>
    <cellStyle name="Финансовый 3 7 6 4 2 2" xfId="52060"/>
    <cellStyle name="Финансовый 3 7 6 4 3" xfId="14058"/>
    <cellStyle name="Финансовый 3 7 6 4 3 2" xfId="41564"/>
    <cellStyle name="Финансовый 3 7 6 4 4" xfId="35071"/>
    <cellStyle name="Финансовый 3 7 6 5" xfId="4539"/>
    <cellStyle name="Финансовый 3 7 6 5 2" xfId="21528"/>
    <cellStyle name="Финансовый 3 7 6 5 2 2" xfId="49034"/>
    <cellStyle name="Финансовый 3 7 6 5 3" xfId="32045"/>
    <cellStyle name="Финансовый 3 7 6 6" xfId="18061"/>
    <cellStyle name="Финансовый 3 7 6 6 2" xfId="45567"/>
    <cellStyle name="Финансовый 3 7 6 7" xfId="11032"/>
    <cellStyle name="Финансовый 3 7 6 7 2" xfId="38538"/>
    <cellStyle name="Финансовый 3 7 6 8" xfId="28578"/>
    <cellStyle name="Финансовый 3 7 7" xfId="692"/>
    <cellStyle name="Финансовый 3 7 7 2" xfId="3182"/>
    <cellStyle name="Финансовый 3 7 7 2 2" xfId="9675"/>
    <cellStyle name="Финансовый 3 7 7 2 2 2" xfId="26664"/>
    <cellStyle name="Финансовый 3 7 7 2 2 2 2" xfId="54170"/>
    <cellStyle name="Финансовый 3 7 7 2 2 3" xfId="37181"/>
    <cellStyle name="Финансовый 3 7 7 2 3" xfId="20171"/>
    <cellStyle name="Финансовый 3 7 7 2 3 2" xfId="47677"/>
    <cellStyle name="Финансовый 3 7 7 2 4" xfId="16168"/>
    <cellStyle name="Финансовый 3 7 7 2 4 2" xfId="43674"/>
    <cellStyle name="Финансовый 3 7 7 2 5" xfId="30688"/>
    <cellStyle name="Финансовый 3 7 7 3" xfId="7185"/>
    <cellStyle name="Финансовый 3 7 7 3 2" xfId="24174"/>
    <cellStyle name="Финансовый 3 7 7 3 2 2" xfId="51680"/>
    <cellStyle name="Финансовый 3 7 7 3 3" xfId="13678"/>
    <cellStyle name="Финансовый 3 7 7 3 3 2" xfId="41184"/>
    <cellStyle name="Финансовый 3 7 7 3 4" xfId="34691"/>
    <cellStyle name="Финансовый 3 7 7 4" xfId="5672"/>
    <cellStyle name="Финансовый 3 7 7 4 2" xfId="22661"/>
    <cellStyle name="Финансовый 3 7 7 4 2 2" xfId="50167"/>
    <cellStyle name="Финансовый 3 7 7 4 3" xfId="33178"/>
    <cellStyle name="Финансовый 3 7 7 5" xfId="17681"/>
    <cellStyle name="Финансовый 3 7 7 5 2" xfId="45187"/>
    <cellStyle name="Финансовый 3 7 7 6" xfId="12165"/>
    <cellStyle name="Финансовый 3 7 7 6 2" xfId="39671"/>
    <cellStyle name="Финансовый 3 7 7 7" xfId="28198"/>
    <cellStyle name="Финансовый 3 7 8" xfId="2585"/>
    <cellStyle name="Финансовый 3 7 8 2" xfId="9078"/>
    <cellStyle name="Финансовый 3 7 8 2 2" xfId="26067"/>
    <cellStyle name="Финансовый 3 7 8 2 2 2" xfId="53573"/>
    <cellStyle name="Финансовый 3 7 8 2 3" xfId="15571"/>
    <cellStyle name="Финансовый 3 7 8 2 3 2" xfId="43077"/>
    <cellStyle name="Финансовый 3 7 8 2 4" xfId="36584"/>
    <cellStyle name="Финансовый 3 7 8 3" xfId="5075"/>
    <cellStyle name="Финансовый 3 7 8 3 2" xfId="22064"/>
    <cellStyle name="Финансовый 3 7 8 3 2 2" xfId="49570"/>
    <cellStyle name="Финансовый 3 7 8 3 3" xfId="32581"/>
    <cellStyle name="Финансовый 3 7 8 4" xfId="19574"/>
    <cellStyle name="Финансовый 3 7 8 4 2" xfId="47080"/>
    <cellStyle name="Финансовый 3 7 8 5" xfId="11568"/>
    <cellStyle name="Финансовый 3 7 8 5 2" xfId="39074"/>
    <cellStyle name="Финансовый 3 7 8 6" xfId="30091"/>
    <cellStyle name="Финансовый 3 7 9" xfId="1669"/>
    <cellStyle name="Финансовый 3 7 9 2" xfId="8162"/>
    <cellStyle name="Финансовый 3 7 9 2 2" xfId="25151"/>
    <cellStyle name="Финансовый 3 7 9 2 2 2" xfId="52657"/>
    <cellStyle name="Финансовый 3 7 9 2 3" xfId="35668"/>
    <cellStyle name="Финансовый 3 7 9 3" xfId="18658"/>
    <cellStyle name="Финансовый 3 7 9 3 2" xfId="46164"/>
    <cellStyle name="Финансовый 3 7 9 4" xfId="14655"/>
    <cellStyle name="Финансовый 3 7 9 4 2" xfId="42161"/>
    <cellStyle name="Финансовый 3 7 9 5" xfId="29175"/>
    <cellStyle name="Финансовый 3 8" xfId="222"/>
    <cellStyle name="Финансовый 3 8 10" xfId="27728"/>
    <cellStyle name="Финансовый 3 8 2" xfId="1201"/>
    <cellStyle name="Финансовый 3 8 2 2" xfId="3691"/>
    <cellStyle name="Финансовый 3 8 2 2 2" xfId="10184"/>
    <cellStyle name="Финансовый 3 8 2 2 2 2" xfId="27173"/>
    <cellStyle name="Финансовый 3 8 2 2 2 2 2" xfId="54679"/>
    <cellStyle name="Финансовый 3 8 2 2 2 3" xfId="16677"/>
    <cellStyle name="Финансовый 3 8 2 2 2 3 2" xfId="44183"/>
    <cellStyle name="Финансовый 3 8 2 2 2 4" xfId="37690"/>
    <cellStyle name="Финансовый 3 8 2 2 3" xfId="6181"/>
    <cellStyle name="Финансовый 3 8 2 2 3 2" xfId="23170"/>
    <cellStyle name="Финансовый 3 8 2 2 3 2 2" xfId="50676"/>
    <cellStyle name="Финансовый 3 8 2 2 3 3" xfId="33687"/>
    <cellStyle name="Финансовый 3 8 2 2 4" xfId="20680"/>
    <cellStyle name="Финансовый 3 8 2 2 4 2" xfId="48186"/>
    <cellStyle name="Финансовый 3 8 2 2 5" xfId="12674"/>
    <cellStyle name="Финансовый 3 8 2 2 5 2" xfId="40180"/>
    <cellStyle name="Финансовый 3 8 2 2 6" xfId="31197"/>
    <cellStyle name="Финансовый 3 8 2 3" xfId="2178"/>
    <cellStyle name="Финансовый 3 8 2 3 2" xfId="8671"/>
    <cellStyle name="Финансовый 3 8 2 3 2 2" xfId="25660"/>
    <cellStyle name="Финансовый 3 8 2 3 2 2 2" xfId="53166"/>
    <cellStyle name="Финансовый 3 8 2 3 2 3" xfId="36177"/>
    <cellStyle name="Финансовый 3 8 2 3 3" xfId="19167"/>
    <cellStyle name="Финансовый 3 8 2 3 3 2" xfId="46673"/>
    <cellStyle name="Финансовый 3 8 2 3 4" xfId="15164"/>
    <cellStyle name="Финансовый 3 8 2 3 4 2" xfId="42670"/>
    <cellStyle name="Финансовый 3 8 2 3 5" xfId="29684"/>
    <cellStyle name="Финансовый 3 8 2 4" xfId="7694"/>
    <cellStyle name="Финансовый 3 8 2 4 2" xfId="24683"/>
    <cellStyle name="Финансовый 3 8 2 4 2 2" xfId="52189"/>
    <cellStyle name="Финансовый 3 8 2 4 3" xfId="14187"/>
    <cellStyle name="Финансовый 3 8 2 4 3 2" xfId="41693"/>
    <cellStyle name="Финансовый 3 8 2 4 4" xfId="35200"/>
    <cellStyle name="Финансовый 3 8 2 5" xfId="4668"/>
    <cellStyle name="Финансовый 3 8 2 5 2" xfId="21657"/>
    <cellStyle name="Финансовый 3 8 2 5 2 2" xfId="49163"/>
    <cellStyle name="Финансовый 3 8 2 5 3" xfId="32174"/>
    <cellStyle name="Финансовый 3 8 2 6" xfId="18190"/>
    <cellStyle name="Финансовый 3 8 2 6 2" xfId="45696"/>
    <cellStyle name="Финансовый 3 8 2 7" xfId="11161"/>
    <cellStyle name="Финансовый 3 8 2 7 2" xfId="38667"/>
    <cellStyle name="Финансовый 3 8 2 8" xfId="28707"/>
    <cellStyle name="Финансовый 3 8 3" xfId="665"/>
    <cellStyle name="Финансовый 3 8 3 2" xfId="3155"/>
    <cellStyle name="Финансовый 3 8 3 2 2" xfId="9648"/>
    <cellStyle name="Финансовый 3 8 3 2 2 2" xfId="26637"/>
    <cellStyle name="Финансовый 3 8 3 2 2 2 2" xfId="54143"/>
    <cellStyle name="Финансовый 3 8 3 2 2 3" xfId="37154"/>
    <cellStyle name="Финансовый 3 8 3 2 3" xfId="20144"/>
    <cellStyle name="Финансовый 3 8 3 2 3 2" xfId="47650"/>
    <cellStyle name="Финансовый 3 8 3 2 4" xfId="16141"/>
    <cellStyle name="Финансовый 3 8 3 2 4 2" xfId="43647"/>
    <cellStyle name="Финансовый 3 8 3 2 5" xfId="30661"/>
    <cellStyle name="Финансовый 3 8 3 3" xfId="7158"/>
    <cellStyle name="Финансовый 3 8 3 3 2" xfId="24147"/>
    <cellStyle name="Финансовый 3 8 3 3 2 2" xfId="51653"/>
    <cellStyle name="Финансовый 3 8 3 3 3" xfId="13651"/>
    <cellStyle name="Финансовый 3 8 3 3 3 2" xfId="41157"/>
    <cellStyle name="Финансовый 3 8 3 3 4" xfId="34664"/>
    <cellStyle name="Финансовый 3 8 3 4" xfId="5645"/>
    <cellStyle name="Финансовый 3 8 3 4 2" xfId="22634"/>
    <cellStyle name="Финансовый 3 8 3 4 2 2" xfId="50140"/>
    <cellStyle name="Финансовый 3 8 3 4 3" xfId="33151"/>
    <cellStyle name="Финансовый 3 8 3 5" xfId="17654"/>
    <cellStyle name="Финансовый 3 8 3 5 2" xfId="45160"/>
    <cellStyle name="Финансовый 3 8 3 6" xfId="12138"/>
    <cellStyle name="Финансовый 3 8 3 6 2" xfId="39644"/>
    <cellStyle name="Финансовый 3 8 3 7" xfId="28171"/>
    <cellStyle name="Финансовый 3 8 4" xfId="2714"/>
    <cellStyle name="Финансовый 3 8 4 2" xfId="9207"/>
    <cellStyle name="Финансовый 3 8 4 2 2" xfId="26196"/>
    <cellStyle name="Финансовый 3 8 4 2 2 2" xfId="53702"/>
    <cellStyle name="Финансовый 3 8 4 2 3" xfId="15700"/>
    <cellStyle name="Финансовый 3 8 4 2 3 2" xfId="43206"/>
    <cellStyle name="Финансовый 3 8 4 2 4" xfId="36713"/>
    <cellStyle name="Финансовый 3 8 4 3" xfId="5204"/>
    <cellStyle name="Финансовый 3 8 4 3 2" xfId="22193"/>
    <cellStyle name="Финансовый 3 8 4 3 2 2" xfId="49699"/>
    <cellStyle name="Финансовый 3 8 4 3 3" xfId="32710"/>
    <cellStyle name="Финансовый 3 8 4 4" xfId="19703"/>
    <cellStyle name="Финансовый 3 8 4 4 2" xfId="47209"/>
    <cellStyle name="Финансовый 3 8 4 5" xfId="11697"/>
    <cellStyle name="Финансовый 3 8 4 5 2" xfId="39203"/>
    <cellStyle name="Финансовый 3 8 4 6" xfId="30220"/>
    <cellStyle name="Финансовый 3 8 5" xfId="1642"/>
    <cellStyle name="Финансовый 3 8 5 2" xfId="8135"/>
    <cellStyle name="Финансовый 3 8 5 2 2" xfId="25124"/>
    <cellStyle name="Финансовый 3 8 5 2 2 2" xfId="52630"/>
    <cellStyle name="Финансовый 3 8 5 2 3" xfId="35641"/>
    <cellStyle name="Финансовый 3 8 5 3" xfId="18631"/>
    <cellStyle name="Финансовый 3 8 5 3 2" xfId="46137"/>
    <cellStyle name="Финансовый 3 8 5 4" xfId="14628"/>
    <cellStyle name="Финансовый 3 8 5 4 2" xfId="42134"/>
    <cellStyle name="Финансовый 3 8 5 5" xfId="29148"/>
    <cellStyle name="Финансовый 3 8 6" xfId="6717"/>
    <cellStyle name="Финансовый 3 8 6 2" xfId="23706"/>
    <cellStyle name="Финансовый 3 8 6 2 2" xfId="51212"/>
    <cellStyle name="Финансовый 3 8 6 3" xfId="13210"/>
    <cellStyle name="Финансовый 3 8 6 3 2" xfId="40716"/>
    <cellStyle name="Финансовый 3 8 6 4" xfId="34223"/>
    <cellStyle name="Финансовый 3 8 7" xfId="4132"/>
    <cellStyle name="Финансовый 3 8 7 2" xfId="21121"/>
    <cellStyle name="Финансовый 3 8 7 2 2" xfId="48627"/>
    <cellStyle name="Финансовый 3 8 7 3" xfId="31638"/>
    <cellStyle name="Финансовый 3 8 8" xfId="17213"/>
    <cellStyle name="Финансовый 3 8 8 2" xfId="44719"/>
    <cellStyle name="Финансовый 3 8 9" xfId="10625"/>
    <cellStyle name="Финансовый 3 8 9 2" xfId="38131"/>
    <cellStyle name="Финансовый 3 9" xfId="317"/>
    <cellStyle name="Финансовый 3 9 10" xfId="27823"/>
    <cellStyle name="Финансовый 3 9 2" xfId="1296"/>
    <cellStyle name="Финансовый 3 9 2 2" xfId="3786"/>
    <cellStyle name="Финансовый 3 9 2 2 2" xfId="10279"/>
    <cellStyle name="Финансовый 3 9 2 2 2 2" xfId="27268"/>
    <cellStyle name="Финансовый 3 9 2 2 2 2 2" xfId="54774"/>
    <cellStyle name="Финансовый 3 9 2 2 2 3" xfId="16772"/>
    <cellStyle name="Финансовый 3 9 2 2 2 3 2" xfId="44278"/>
    <cellStyle name="Финансовый 3 9 2 2 2 4" xfId="37785"/>
    <cellStyle name="Финансовый 3 9 2 2 3" xfId="6276"/>
    <cellStyle name="Финансовый 3 9 2 2 3 2" xfId="23265"/>
    <cellStyle name="Финансовый 3 9 2 2 3 2 2" xfId="50771"/>
    <cellStyle name="Финансовый 3 9 2 2 3 3" xfId="33782"/>
    <cellStyle name="Финансовый 3 9 2 2 4" xfId="20775"/>
    <cellStyle name="Финансовый 3 9 2 2 4 2" xfId="48281"/>
    <cellStyle name="Финансовый 3 9 2 2 5" xfId="12769"/>
    <cellStyle name="Финансовый 3 9 2 2 5 2" xfId="40275"/>
    <cellStyle name="Финансовый 3 9 2 2 6" xfId="31292"/>
    <cellStyle name="Финансовый 3 9 2 3" xfId="2273"/>
    <cellStyle name="Финансовый 3 9 2 3 2" xfId="8766"/>
    <cellStyle name="Финансовый 3 9 2 3 2 2" xfId="25755"/>
    <cellStyle name="Финансовый 3 9 2 3 2 2 2" xfId="53261"/>
    <cellStyle name="Финансовый 3 9 2 3 2 3" xfId="36272"/>
    <cellStyle name="Финансовый 3 9 2 3 3" xfId="19262"/>
    <cellStyle name="Финансовый 3 9 2 3 3 2" xfId="46768"/>
    <cellStyle name="Финансовый 3 9 2 3 4" xfId="15259"/>
    <cellStyle name="Финансовый 3 9 2 3 4 2" xfId="42765"/>
    <cellStyle name="Финансовый 3 9 2 3 5" xfId="29779"/>
    <cellStyle name="Финансовый 3 9 2 4" xfId="7789"/>
    <cellStyle name="Финансовый 3 9 2 4 2" xfId="24778"/>
    <cellStyle name="Финансовый 3 9 2 4 2 2" xfId="52284"/>
    <cellStyle name="Финансовый 3 9 2 4 3" xfId="14282"/>
    <cellStyle name="Финансовый 3 9 2 4 3 2" xfId="41788"/>
    <cellStyle name="Финансовый 3 9 2 4 4" xfId="35295"/>
    <cellStyle name="Финансовый 3 9 2 5" xfId="4763"/>
    <cellStyle name="Финансовый 3 9 2 5 2" xfId="21752"/>
    <cellStyle name="Финансовый 3 9 2 5 2 2" xfId="49258"/>
    <cellStyle name="Финансовый 3 9 2 5 3" xfId="32269"/>
    <cellStyle name="Финансовый 3 9 2 6" xfId="18285"/>
    <cellStyle name="Финансовый 3 9 2 6 2" xfId="45791"/>
    <cellStyle name="Финансовый 3 9 2 7" xfId="11256"/>
    <cellStyle name="Финансовый 3 9 2 7 2" xfId="38762"/>
    <cellStyle name="Финансовый 3 9 2 8" xfId="28802"/>
    <cellStyle name="Финансовый 3 9 3" xfId="760"/>
    <cellStyle name="Финансовый 3 9 3 2" xfId="3250"/>
    <cellStyle name="Финансовый 3 9 3 2 2" xfId="9743"/>
    <cellStyle name="Финансовый 3 9 3 2 2 2" xfId="26732"/>
    <cellStyle name="Финансовый 3 9 3 2 2 2 2" xfId="54238"/>
    <cellStyle name="Финансовый 3 9 3 2 2 3" xfId="37249"/>
    <cellStyle name="Финансовый 3 9 3 2 3" xfId="20239"/>
    <cellStyle name="Финансовый 3 9 3 2 3 2" xfId="47745"/>
    <cellStyle name="Финансовый 3 9 3 2 4" xfId="16236"/>
    <cellStyle name="Финансовый 3 9 3 2 4 2" xfId="43742"/>
    <cellStyle name="Финансовый 3 9 3 2 5" xfId="30756"/>
    <cellStyle name="Финансовый 3 9 3 3" xfId="7253"/>
    <cellStyle name="Финансовый 3 9 3 3 2" xfId="24242"/>
    <cellStyle name="Финансовый 3 9 3 3 2 2" xfId="51748"/>
    <cellStyle name="Финансовый 3 9 3 3 3" xfId="13746"/>
    <cellStyle name="Финансовый 3 9 3 3 3 2" xfId="41252"/>
    <cellStyle name="Финансовый 3 9 3 3 4" xfId="34759"/>
    <cellStyle name="Финансовый 3 9 3 4" xfId="5740"/>
    <cellStyle name="Финансовый 3 9 3 4 2" xfId="22729"/>
    <cellStyle name="Финансовый 3 9 3 4 2 2" xfId="50235"/>
    <cellStyle name="Финансовый 3 9 3 4 3" xfId="33246"/>
    <cellStyle name="Финансовый 3 9 3 5" xfId="17749"/>
    <cellStyle name="Финансовый 3 9 3 5 2" xfId="45255"/>
    <cellStyle name="Финансовый 3 9 3 6" xfId="12233"/>
    <cellStyle name="Финансовый 3 9 3 6 2" xfId="39739"/>
    <cellStyle name="Финансовый 3 9 3 7" xfId="28266"/>
    <cellStyle name="Финансовый 3 9 4" xfId="2809"/>
    <cellStyle name="Финансовый 3 9 4 2" xfId="9302"/>
    <cellStyle name="Финансовый 3 9 4 2 2" xfId="26291"/>
    <cellStyle name="Финансовый 3 9 4 2 2 2" xfId="53797"/>
    <cellStyle name="Финансовый 3 9 4 2 3" xfId="15795"/>
    <cellStyle name="Финансовый 3 9 4 2 3 2" xfId="43301"/>
    <cellStyle name="Финансовый 3 9 4 2 4" xfId="36808"/>
    <cellStyle name="Финансовый 3 9 4 3" xfId="5299"/>
    <cellStyle name="Финансовый 3 9 4 3 2" xfId="22288"/>
    <cellStyle name="Финансовый 3 9 4 3 2 2" xfId="49794"/>
    <cellStyle name="Финансовый 3 9 4 3 3" xfId="32805"/>
    <cellStyle name="Финансовый 3 9 4 4" xfId="19798"/>
    <cellStyle name="Финансовый 3 9 4 4 2" xfId="47304"/>
    <cellStyle name="Финансовый 3 9 4 5" xfId="11792"/>
    <cellStyle name="Финансовый 3 9 4 5 2" xfId="39298"/>
    <cellStyle name="Финансовый 3 9 4 6" xfId="30315"/>
    <cellStyle name="Финансовый 3 9 5" xfId="1737"/>
    <cellStyle name="Финансовый 3 9 5 2" xfId="8230"/>
    <cellStyle name="Финансовый 3 9 5 2 2" xfId="25219"/>
    <cellStyle name="Финансовый 3 9 5 2 2 2" xfId="52725"/>
    <cellStyle name="Финансовый 3 9 5 2 3" xfId="35736"/>
    <cellStyle name="Финансовый 3 9 5 3" xfId="18726"/>
    <cellStyle name="Финансовый 3 9 5 3 2" xfId="46232"/>
    <cellStyle name="Финансовый 3 9 5 4" xfId="14723"/>
    <cellStyle name="Финансовый 3 9 5 4 2" xfId="42229"/>
    <cellStyle name="Финансовый 3 9 5 5" xfId="29243"/>
    <cellStyle name="Финансовый 3 9 6" xfId="6812"/>
    <cellStyle name="Финансовый 3 9 6 2" xfId="23801"/>
    <cellStyle name="Финансовый 3 9 6 2 2" xfId="51307"/>
    <cellStyle name="Финансовый 3 9 6 3" xfId="13305"/>
    <cellStyle name="Финансовый 3 9 6 3 2" xfId="40811"/>
    <cellStyle name="Финансовый 3 9 6 4" xfId="34318"/>
    <cellStyle name="Финансовый 3 9 7" xfId="4227"/>
    <cellStyle name="Финансовый 3 9 7 2" xfId="21216"/>
    <cellStyle name="Финансовый 3 9 7 2 2" xfId="48722"/>
    <cellStyle name="Финансовый 3 9 7 3" xfId="31733"/>
    <cellStyle name="Финансовый 3 9 8" xfId="17308"/>
    <cellStyle name="Финансовый 3 9 8 2" xfId="44814"/>
    <cellStyle name="Финансовый 3 9 9" xfId="10720"/>
    <cellStyle name="Финансовый 3 9 9 2" xfId="38226"/>
    <cellStyle name="Финансовый 4" xfId="65"/>
    <cellStyle name="Финансовый 4 10" xfId="411"/>
    <cellStyle name="Финансовый 4 10 10" xfId="27917"/>
    <cellStyle name="Финансовый 4 10 2" xfId="1390"/>
    <cellStyle name="Финансовый 4 10 2 2" xfId="3880"/>
    <cellStyle name="Финансовый 4 10 2 2 2" xfId="10373"/>
    <cellStyle name="Финансовый 4 10 2 2 2 2" xfId="27362"/>
    <cellStyle name="Финансовый 4 10 2 2 2 2 2" xfId="54868"/>
    <cellStyle name="Финансовый 4 10 2 2 2 3" xfId="16866"/>
    <cellStyle name="Финансовый 4 10 2 2 2 3 2" xfId="44372"/>
    <cellStyle name="Финансовый 4 10 2 2 2 4" xfId="37879"/>
    <cellStyle name="Финансовый 4 10 2 2 3" xfId="6370"/>
    <cellStyle name="Финансовый 4 10 2 2 3 2" xfId="23359"/>
    <cellStyle name="Финансовый 4 10 2 2 3 2 2" xfId="50865"/>
    <cellStyle name="Финансовый 4 10 2 2 3 3" xfId="33876"/>
    <cellStyle name="Финансовый 4 10 2 2 4" xfId="20869"/>
    <cellStyle name="Финансовый 4 10 2 2 4 2" xfId="48375"/>
    <cellStyle name="Финансовый 4 10 2 2 5" xfId="12863"/>
    <cellStyle name="Финансовый 4 10 2 2 5 2" xfId="40369"/>
    <cellStyle name="Финансовый 4 10 2 2 6" xfId="31386"/>
    <cellStyle name="Финансовый 4 10 2 3" xfId="2367"/>
    <cellStyle name="Финансовый 4 10 2 3 2" xfId="8860"/>
    <cellStyle name="Финансовый 4 10 2 3 2 2" xfId="25849"/>
    <cellStyle name="Финансовый 4 10 2 3 2 2 2" xfId="53355"/>
    <cellStyle name="Финансовый 4 10 2 3 2 3" xfId="36366"/>
    <cellStyle name="Финансовый 4 10 2 3 3" xfId="19356"/>
    <cellStyle name="Финансовый 4 10 2 3 3 2" xfId="46862"/>
    <cellStyle name="Финансовый 4 10 2 3 4" xfId="15353"/>
    <cellStyle name="Финансовый 4 10 2 3 4 2" xfId="42859"/>
    <cellStyle name="Финансовый 4 10 2 3 5" xfId="29873"/>
    <cellStyle name="Финансовый 4 10 2 4" xfId="7883"/>
    <cellStyle name="Финансовый 4 10 2 4 2" xfId="24872"/>
    <cellStyle name="Финансовый 4 10 2 4 2 2" xfId="52378"/>
    <cellStyle name="Финансовый 4 10 2 4 3" xfId="14376"/>
    <cellStyle name="Финансовый 4 10 2 4 3 2" xfId="41882"/>
    <cellStyle name="Финансовый 4 10 2 4 4" xfId="35389"/>
    <cellStyle name="Финансовый 4 10 2 5" xfId="4857"/>
    <cellStyle name="Финансовый 4 10 2 5 2" xfId="21846"/>
    <cellStyle name="Финансовый 4 10 2 5 2 2" xfId="49352"/>
    <cellStyle name="Финансовый 4 10 2 5 3" xfId="32363"/>
    <cellStyle name="Финансовый 4 10 2 6" xfId="18379"/>
    <cellStyle name="Финансовый 4 10 2 6 2" xfId="45885"/>
    <cellStyle name="Финансовый 4 10 2 7" xfId="11350"/>
    <cellStyle name="Финансовый 4 10 2 7 2" xfId="38856"/>
    <cellStyle name="Финансовый 4 10 2 8" xfId="28896"/>
    <cellStyle name="Финансовый 4 10 3" xfId="854"/>
    <cellStyle name="Финансовый 4 10 3 2" xfId="3344"/>
    <cellStyle name="Финансовый 4 10 3 2 2" xfId="9837"/>
    <cellStyle name="Финансовый 4 10 3 2 2 2" xfId="26826"/>
    <cellStyle name="Финансовый 4 10 3 2 2 2 2" xfId="54332"/>
    <cellStyle name="Финансовый 4 10 3 2 2 3" xfId="37343"/>
    <cellStyle name="Финансовый 4 10 3 2 3" xfId="20333"/>
    <cellStyle name="Финансовый 4 10 3 2 3 2" xfId="47839"/>
    <cellStyle name="Финансовый 4 10 3 2 4" xfId="16330"/>
    <cellStyle name="Финансовый 4 10 3 2 4 2" xfId="43836"/>
    <cellStyle name="Финансовый 4 10 3 2 5" xfId="30850"/>
    <cellStyle name="Финансовый 4 10 3 3" xfId="7347"/>
    <cellStyle name="Финансовый 4 10 3 3 2" xfId="24336"/>
    <cellStyle name="Финансовый 4 10 3 3 2 2" xfId="51842"/>
    <cellStyle name="Финансовый 4 10 3 3 3" xfId="13840"/>
    <cellStyle name="Финансовый 4 10 3 3 3 2" xfId="41346"/>
    <cellStyle name="Финансовый 4 10 3 3 4" xfId="34853"/>
    <cellStyle name="Финансовый 4 10 3 4" xfId="5834"/>
    <cellStyle name="Финансовый 4 10 3 4 2" xfId="22823"/>
    <cellStyle name="Финансовый 4 10 3 4 2 2" xfId="50329"/>
    <cellStyle name="Финансовый 4 10 3 4 3" xfId="33340"/>
    <cellStyle name="Финансовый 4 10 3 5" xfId="17843"/>
    <cellStyle name="Финансовый 4 10 3 5 2" xfId="45349"/>
    <cellStyle name="Финансовый 4 10 3 6" xfId="12327"/>
    <cellStyle name="Финансовый 4 10 3 6 2" xfId="39833"/>
    <cellStyle name="Финансовый 4 10 3 7" xfId="28360"/>
    <cellStyle name="Финансовый 4 10 4" xfId="2903"/>
    <cellStyle name="Финансовый 4 10 4 2" xfId="9396"/>
    <cellStyle name="Финансовый 4 10 4 2 2" xfId="26385"/>
    <cellStyle name="Финансовый 4 10 4 2 2 2" xfId="53891"/>
    <cellStyle name="Финансовый 4 10 4 2 3" xfId="15889"/>
    <cellStyle name="Финансовый 4 10 4 2 3 2" xfId="43395"/>
    <cellStyle name="Финансовый 4 10 4 2 4" xfId="36902"/>
    <cellStyle name="Финансовый 4 10 4 3" xfId="5393"/>
    <cellStyle name="Финансовый 4 10 4 3 2" xfId="22382"/>
    <cellStyle name="Финансовый 4 10 4 3 2 2" xfId="49888"/>
    <cellStyle name="Финансовый 4 10 4 3 3" xfId="32899"/>
    <cellStyle name="Финансовый 4 10 4 4" xfId="19892"/>
    <cellStyle name="Финансовый 4 10 4 4 2" xfId="47398"/>
    <cellStyle name="Финансовый 4 10 4 5" xfId="11886"/>
    <cellStyle name="Финансовый 4 10 4 5 2" xfId="39392"/>
    <cellStyle name="Финансовый 4 10 4 6" xfId="30409"/>
    <cellStyle name="Финансовый 4 10 5" xfId="1831"/>
    <cellStyle name="Финансовый 4 10 5 2" xfId="8324"/>
    <cellStyle name="Финансовый 4 10 5 2 2" xfId="25313"/>
    <cellStyle name="Финансовый 4 10 5 2 2 2" xfId="52819"/>
    <cellStyle name="Финансовый 4 10 5 2 3" xfId="35830"/>
    <cellStyle name="Финансовый 4 10 5 3" xfId="18820"/>
    <cellStyle name="Финансовый 4 10 5 3 2" xfId="46326"/>
    <cellStyle name="Финансовый 4 10 5 4" xfId="14817"/>
    <cellStyle name="Финансовый 4 10 5 4 2" xfId="42323"/>
    <cellStyle name="Финансовый 4 10 5 5" xfId="29337"/>
    <cellStyle name="Финансовый 4 10 6" xfId="6906"/>
    <cellStyle name="Финансовый 4 10 6 2" xfId="23895"/>
    <cellStyle name="Финансовый 4 10 6 2 2" xfId="51401"/>
    <cellStyle name="Финансовый 4 10 6 3" xfId="13399"/>
    <cellStyle name="Финансовый 4 10 6 3 2" xfId="40905"/>
    <cellStyle name="Финансовый 4 10 6 4" xfId="34412"/>
    <cellStyle name="Финансовый 4 10 7" xfId="4321"/>
    <cellStyle name="Финансовый 4 10 7 2" xfId="21310"/>
    <cellStyle name="Финансовый 4 10 7 2 2" xfId="48816"/>
    <cellStyle name="Финансовый 4 10 7 3" xfId="31827"/>
    <cellStyle name="Финансовый 4 10 8" xfId="17402"/>
    <cellStyle name="Финансовый 4 10 8 2" xfId="44908"/>
    <cellStyle name="Финансовый 4 10 9" xfId="10814"/>
    <cellStyle name="Финансовый 4 10 9 2" xfId="38320"/>
    <cellStyle name="Финансовый 4 11" xfId="506"/>
    <cellStyle name="Финансовый 4 11 10" xfId="28012"/>
    <cellStyle name="Финансовый 4 11 2" xfId="1485"/>
    <cellStyle name="Финансовый 4 11 2 2" xfId="3975"/>
    <cellStyle name="Финансовый 4 11 2 2 2" xfId="10468"/>
    <cellStyle name="Финансовый 4 11 2 2 2 2" xfId="27457"/>
    <cellStyle name="Финансовый 4 11 2 2 2 2 2" xfId="54963"/>
    <cellStyle name="Финансовый 4 11 2 2 2 3" xfId="16961"/>
    <cellStyle name="Финансовый 4 11 2 2 2 3 2" xfId="44467"/>
    <cellStyle name="Финансовый 4 11 2 2 2 4" xfId="37974"/>
    <cellStyle name="Финансовый 4 11 2 2 3" xfId="6465"/>
    <cellStyle name="Финансовый 4 11 2 2 3 2" xfId="23454"/>
    <cellStyle name="Финансовый 4 11 2 2 3 2 2" xfId="50960"/>
    <cellStyle name="Финансовый 4 11 2 2 3 3" xfId="33971"/>
    <cellStyle name="Финансовый 4 11 2 2 4" xfId="20964"/>
    <cellStyle name="Финансовый 4 11 2 2 4 2" xfId="48470"/>
    <cellStyle name="Финансовый 4 11 2 2 5" xfId="12958"/>
    <cellStyle name="Финансовый 4 11 2 2 5 2" xfId="40464"/>
    <cellStyle name="Финансовый 4 11 2 2 6" xfId="31481"/>
    <cellStyle name="Финансовый 4 11 2 3" xfId="2462"/>
    <cellStyle name="Финансовый 4 11 2 3 2" xfId="8955"/>
    <cellStyle name="Финансовый 4 11 2 3 2 2" xfId="25944"/>
    <cellStyle name="Финансовый 4 11 2 3 2 2 2" xfId="53450"/>
    <cellStyle name="Финансовый 4 11 2 3 2 3" xfId="36461"/>
    <cellStyle name="Финансовый 4 11 2 3 3" xfId="19451"/>
    <cellStyle name="Финансовый 4 11 2 3 3 2" xfId="46957"/>
    <cellStyle name="Финансовый 4 11 2 3 4" xfId="15448"/>
    <cellStyle name="Финансовый 4 11 2 3 4 2" xfId="42954"/>
    <cellStyle name="Финансовый 4 11 2 3 5" xfId="29968"/>
    <cellStyle name="Финансовый 4 11 2 4" xfId="7978"/>
    <cellStyle name="Финансовый 4 11 2 4 2" xfId="24967"/>
    <cellStyle name="Финансовый 4 11 2 4 2 2" xfId="52473"/>
    <cellStyle name="Финансовый 4 11 2 4 3" xfId="14471"/>
    <cellStyle name="Финансовый 4 11 2 4 3 2" xfId="41977"/>
    <cellStyle name="Финансовый 4 11 2 4 4" xfId="35484"/>
    <cellStyle name="Финансовый 4 11 2 5" xfId="4952"/>
    <cellStyle name="Финансовый 4 11 2 5 2" xfId="21941"/>
    <cellStyle name="Финансовый 4 11 2 5 2 2" xfId="49447"/>
    <cellStyle name="Финансовый 4 11 2 5 3" xfId="32458"/>
    <cellStyle name="Финансовый 4 11 2 6" xfId="18474"/>
    <cellStyle name="Финансовый 4 11 2 6 2" xfId="45980"/>
    <cellStyle name="Финансовый 4 11 2 7" xfId="11445"/>
    <cellStyle name="Финансовый 4 11 2 7 2" xfId="38951"/>
    <cellStyle name="Финансовый 4 11 2 8" xfId="28991"/>
    <cellStyle name="Финансовый 4 11 3" xfId="949"/>
    <cellStyle name="Финансовый 4 11 3 2" xfId="3439"/>
    <cellStyle name="Финансовый 4 11 3 2 2" xfId="9932"/>
    <cellStyle name="Финансовый 4 11 3 2 2 2" xfId="26921"/>
    <cellStyle name="Финансовый 4 11 3 2 2 2 2" xfId="54427"/>
    <cellStyle name="Финансовый 4 11 3 2 2 3" xfId="37438"/>
    <cellStyle name="Финансовый 4 11 3 2 3" xfId="20428"/>
    <cellStyle name="Финансовый 4 11 3 2 3 2" xfId="47934"/>
    <cellStyle name="Финансовый 4 11 3 2 4" xfId="16425"/>
    <cellStyle name="Финансовый 4 11 3 2 4 2" xfId="43931"/>
    <cellStyle name="Финансовый 4 11 3 2 5" xfId="30945"/>
    <cellStyle name="Финансовый 4 11 3 3" xfId="7442"/>
    <cellStyle name="Финансовый 4 11 3 3 2" xfId="24431"/>
    <cellStyle name="Финансовый 4 11 3 3 2 2" xfId="51937"/>
    <cellStyle name="Финансовый 4 11 3 3 3" xfId="13935"/>
    <cellStyle name="Финансовый 4 11 3 3 3 2" xfId="41441"/>
    <cellStyle name="Финансовый 4 11 3 3 4" xfId="34948"/>
    <cellStyle name="Финансовый 4 11 3 4" xfId="5929"/>
    <cellStyle name="Финансовый 4 11 3 4 2" xfId="22918"/>
    <cellStyle name="Финансовый 4 11 3 4 2 2" xfId="50424"/>
    <cellStyle name="Финансовый 4 11 3 4 3" xfId="33435"/>
    <cellStyle name="Финансовый 4 11 3 5" xfId="17938"/>
    <cellStyle name="Финансовый 4 11 3 5 2" xfId="45444"/>
    <cellStyle name="Финансовый 4 11 3 6" xfId="12422"/>
    <cellStyle name="Финансовый 4 11 3 6 2" xfId="39928"/>
    <cellStyle name="Финансовый 4 11 3 7" xfId="28455"/>
    <cellStyle name="Финансовый 4 11 4" xfId="2998"/>
    <cellStyle name="Финансовый 4 11 4 2" xfId="9491"/>
    <cellStyle name="Финансовый 4 11 4 2 2" xfId="26480"/>
    <cellStyle name="Финансовый 4 11 4 2 2 2" xfId="53986"/>
    <cellStyle name="Финансовый 4 11 4 2 3" xfId="15984"/>
    <cellStyle name="Финансовый 4 11 4 2 3 2" xfId="43490"/>
    <cellStyle name="Финансовый 4 11 4 2 4" xfId="36997"/>
    <cellStyle name="Финансовый 4 11 4 3" xfId="5488"/>
    <cellStyle name="Финансовый 4 11 4 3 2" xfId="22477"/>
    <cellStyle name="Финансовый 4 11 4 3 2 2" xfId="49983"/>
    <cellStyle name="Финансовый 4 11 4 3 3" xfId="32994"/>
    <cellStyle name="Финансовый 4 11 4 4" xfId="19987"/>
    <cellStyle name="Финансовый 4 11 4 4 2" xfId="47493"/>
    <cellStyle name="Финансовый 4 11 4 5" xfId="11981"/>
    <cellStyle name="Финансовый 4 11 4 5 2" xfId="39487"/>
    <cellStyle name="Финансовый 4 11 4 6" xfId="30504"/>
    <cellStyle name="Финансовый 4 11 5" xfId="1926"/>
    <cellStyle name="Финансовый 4 11 5 2" xfId="8419"/>
    <cellStyle name="Финансовый 4 11 5 2 2" xfId="25408"/>
    <cellStyle name="Финансовый 4 11 5 2 2 2" xfId="52914"/>
    <cellStyle name="Финансовый 4 11 5 2 3" xfId="35925"/>
    <cellStyle name="Финансовый 4 11 5 3" xfId="18915"/>
    <cellStyle name="Финансовый 4 11 5 3 2" xfId="46421"/>
    <cellStyle name="Финансовый 4 11 5 4" xfId="14912"/>
    <cellStyle name="Финансовый 4 11 5 4 2" xfId="42418"/>
    <cellStyle name="Финансовый 4 11 5 5" xfId="29432"/>
    <cellStyle name="Финансовый 4 11 6" xfId="7001"/>
    <cellStyle name="Финансовый 4 11 6 2" xfId="23990"/>
    <cellStyle name="Финансовый 4 11 6 2 2" xfId="51496"/>
    <cellStyle name="Финансовый 4 11 6 3" xfId="13494"/>
    <cellStyle name="Финансовый 4 11 6 3 2" xfId="41000"/>
    <cellStyle name="Финансовый 4 11 6 4" xfId="34507"/>
    <cellStyle name="Финансовый 4 11 7" xfId="4416"/>
    <cellStyle name="Финансовый 4 11 7 2" xfId="21405"/>
    <cellStyle name="Финансовый 4 11 7 2 2" xfId="48911"/>
    <cellStyle name="Финансовый 4 11 7 3" xfId="31922"/>
    <cellStyle name="Финансовый 4 11 8" xfId="17497"/>
    <cellStyle name="Финансовый 4 11 8 2" xfId="45003"/>
    <cellStyle name="Финансовый 4 11 9" xfId="10909"/>
    <cellStyle name="Финансовый 4 11 9 2" xfId="38415"/>
    <cellStyle name="Финансовый 4 12" xfId="153"/>
    <cellStyle name="Финансовый 4 12 2" xfId="1132"/>
    <cellStyle name="Финансовый 4 12 2 2" xfId="3622"/>
    <cellStyle name="Финансовый 4 12 2 2 2" xfId="10115"/>
    <cellStyle name="Финансовый 4 12 2 2 2 2" xfId="27104"/>
    <cellStyle name="Финансовый 4 12 2 2 2 2 2" xfId="54610"/>
    <cellStyle name="Финансовый 4 12 2 2 2 3" xfId="37621"/>
    <cellStyle name="Финансовый 4 12 2 2 3" xfId="20611"/>
    <cellStyle name="Финансовый 4 12 2 2 3 2" xfId="48117"/>
    <cellStyle name="Финансовый 4 12 2 2 4" xfId="16608"/>
    <cellStyle name="Финансовый 4 12 2 2 4 2" xfId="44114"/>
    <cellStyle name="Финансовый 4 12 2 2 5" xfId="31128"/>
    <cellStyle name="Финансовый 4 12 2 3" xfId="7625"/>
    <cellStyle name="Финансовый 4 12 2 3 2" xfId="24614"/>
    <cellStyle name="Финансовый 4 12 2 3 2 2" xfId="52120"/>
    <cellStyle name="Финансовый 4 12 2 3 3" xfId="14118"/>
    <cellStyle name="Финансовый 4 12 2 3 3 2" xfId="41624"/>
    <cellStyle name="Финансовый 4 12 2 3 4" xfId="35131"/>
    <cellStyle name="Финансовый 4 12 2 4" xfId="6112"/>
    <cellStyle name="Финансовый 4 12 2 4 2" xfId="23101"/>
    <cellStyle name="Финансовый 4 12 2 4 2 2" xfId="50607"/>
    <cellStyle name="Финансовый 4 12 2 4 3" xfId="33618"/>
    <cellStyle name="Финансовый 4 12 2 5" xfId="18121"/>
    <cellStyle name="Финансовый 4 12 2 5 2" xfId="45627"/>
    <cellStyle name="Финансовый 4 12 2 6" xfId="12605"/>
    <cellStyle name="Финансовый 4 12 2 6 2" xfId="40111"/>
    <cellStyle name="Финансовый 4 12 2 7" xfId="28638"/>
    <cellStyle name="Финансовый 4 12 3" xfId="2645"/>
    <cellStyle name="Финансовый 4 12 3 2" xfId="9138"/>
    <cellStyle name="Финансовый 4 12 3 2 2" xfId="26127"/>
    <cellStyle name="Финансовый 4 12 3 2 2 2" xfId="53633"/>
    <cellStyle name="Финансовый 4 12 3 2 3" xfId="15631"/>
    <cellStyle name="Финансовый 4 12 3 2 3 2" xfId="43137"/>
    <cellStyle name="Финансовый 4 12 3 2 4" xfId="36644"/>
    <cellStyle name="Финансовый 4 12 3 3" xfId="5135"/>
    <cellStyle name="Финансовый 4 12 3 3 2" xfId="22124"/>
    <cellStyle name="Финансовый 4 12 3 3 2 2" xfId="49630"/>
    <cellStyle name="Финансовый 4 12 3 3 3" xfId="32641"/>
    <cellStyle name="Финансовый 4 12 3 4" xfId="19634"/>
    <cellStyle name="Финансовый 4 12 3 4 2" xfId="47140"/>
    <cellStyle name="Финансовый 4 12 3 5" xfId="11628"/>
    <cellStyle name="Финансовый 4 12 3 5 2" xfId="39134"/>
    <cellStyle name="Финансовый 4 12 3 6" xfId="30151"/>
    <cellStyle name="Финансовый 4 12 4" xfId="2109"/>
    <cellStyle name="Финансовый 4 12 4 2" xfId="8602"/>
    <cellStyle name="Финансовый 4 12 4 2 2" xfId="25591"/>
    <cellStyle name="Финансовый 4 12 4 2 2 2" xfId="53097"/>
    <cellStyle name="Финансовый 4 12 4 2 3" xfId="36108"/>
    <cellStyle name="Финансовый 4 12 4 3" xfId="19098"/>
    <cellStyle name="Финансовый 4 12 4 3 2" xfId="46604"/>
    <cellStyle name="Финансовый 4 12 4 4" xfId="15095"/>
    <cellStyle name="Финансовый 4 12 4 4 2" xfId="42601"/>
    <cellStyle name="Финансовый 4 12 4 5" xfId="29615"/>
    <cellStyle name="Финансовый 4 12 5" xfId="6648"/>
    <cellStyle name="Финансовый 4 12 5 2" xfId="23637"/>
    <cellStyle name="Финансовый 4 12 5 2 2" xfId="51143"/>
    <cellStyle name="Финансовый 4 12 5 3" xfId="13141"/>
    <cellStyle name="Финансовый 4 12 5 3 2" xfId="40647"/>
    <cellStyle name="Финансовый 4 12 5 4" xfId="34154"/>
    <cellStyle name="Финансовый 4 12 6" xfId="4599"/>
    <cellStyle name="Финансовый 4 12 6 2" xfId="21588"/>
    <cellStyle name="Финансовый 4 12 6 2 2" xfId="49094"/>
    <cellStyle name="Финансовый 4 12 6 3" xfId="32105"/>
    <cellStyle name="Финансовый 4 12 7" xfId="17144"/>
    <cellStyle name="Финансовый 4 12 7 2" xfId="44650"/>
    <cellStyle name="Финансовый 4 12 8" xfId="11092"/>
    <cellStyle name="Финансовый 4 12 8 2" xfId="38598"/>
    <cellStyle name="Финансовый 4 12 9" xfId="27659"/>
    <cellStyle name="Финансовый 4 13" xfId="1044"/>
    <cellStyle name="Финансовый 4 13 2" xfId="3534"/>
    <cellStyle name="Финансовый 4 13 2 2" xfId="10027"/>
    <cellStyle name="Финансовый 4 13 2 2 2" xfId="27016"/>
    <cellStyle name="Финансовый 4 13 2 2 2 2" xfId="54522"/>
    <cellStyle name="Финансовый 4 13 2 2 3" xfId="16520"/>
    <cellStyle name="Финансовый 4 13 2 2 3 2" xfId="44026"/>
    <cellStyle name="Финансовый 4 13 2 2 4" xfId="37533"/>
    <cellStyle name="Финансовый 4 13 2 3" xfId="6024"/>
    <cellStyle name="Финансовый 4 13 2 3 2" xfId="23013"/>
    <cellStyle name="Финансовый 4 13 2 3 2 2" xfId="50519"/>
    <cellStyle name="Финансовый 4 13 2 3 3" xfId="33530"/>
    <cellStyle name="Финансовый 4 13 2 4" xfId="20523"/>
    <cellStyle name="Финансовый 4 13 2 4 2" xfId="48029"/>
    <cellStyle name="Финансовый 4 13 2 5" xfId="12517"/>
    <cellStyle name="Финансовый 4 13 2 5 2" xfId="40023"/>
    <cellStyle name="Финансовый 4 13 2 6" xfId="31040"/>
    <cellStyle name="Финансовый 4 13 3" xfId="2021"/>
    <cellStyle name="Финансовый 4 13 3 2" xfId="8514"/>
    <cellStyle name="Финансовый 4 13 3 2 2" xfId="25503"/>
    <cellStyle name="Финансовый 4 13 3 2 2 2" xfId="53009"/>
    <cellStyle name="Финансовый 4 13 3 2 3" xfId="36020"/>
    <cellStyle name="Финансовый 4 13 3 3" xfId="19010"/>
    <cellStyle name="Финансовый 4 13 3 3 2" xfId="46516"/>
    <cellStyle name="Финансовый 4 13 3 4" xfId="15007"/>
    <cellStyle name="Финансовый 4 13 3 4 2" xfId="42513"/>
    <cellStyle name="Финансовый 4 13 3 5" xfId="29527"/>
    <cellStyle name="Финансовый 4 13 4" xfId="7537"/>
    <cellStyle name="Финансовый 4 13 4 2" xfId="24526"/>
    <cellStyle name="Финансовый 4 13 4 2 2" xfId="52032"/>
    <cellStyle name="Финансовый 4 13 4 3" xfId="14030"/>
    <cellStyle name="Финансовый 4 13 4 3 2" xfId="41536"/>
    <cellStyle name="Финансовый 4 13 4 4" xfId="35043"/>
    <cellStyle name="Финансовый 4 13 5" xfId="4511"/>
    <cellStyle name="Финансовый 4 13 5 2" xfId="21500"/>
    <cellStyle name="Финансовый 4 13 5 2 2" xfId="49006"/>
    <cellStyle name="Финансовый 4 13 5 3" xfId="32017"/>
    <cellStyle name="Финансовый 4 13 6" xfId="18033"/>
    <cellStyle name="Финансовый 4 13 6 2" xfId="45539"/>
    <cellStyle name="Финансовый 4 13 7" xfId="11004"/>
    <cellStyle name="Финансовый 4 13 7 2" xfId="38510"/>
    <cellStyle name="Финансовый 4 13 8" xfId="28550"/>
    <cellStyle name="Финансовый 4 14" xfId="596"/>
    <cellStyle name="Финансовый 4 14 2" xfId="3086"/>
    <cellStyle name="Финансовый 4 14 2 2" xfId="9579"/>
    <cellStyle name="Финансовый 4 14 2 2 2" xfId="26568"/>
    <cellStyle name="Финансовый 4 14 2 2 2 2" xfId="54074"/>
    <cellStyle name="Финансовый 4 14 2 2 3" xfId="37085"/>
    <cellStyle name="Финансовый 4 14 2 3" xfId="20075"/>
    <cellStyle name="Финансовый 4 14 2 3 2" xfId="47581"/>
    <cellStyle name="Финансовый 4 14 2 4" xfId="16072"/>
    <cellStyle name="Финансовый 4 14 2 4 2" xfId="43578"/>
    <cellStyle name="Финансовый 4 14 2 5" xfId="30592"/>
    <cellStyle name="Финансовый 4 14 3" xfId="7089"/>
    <cellStyle name="Финансовый 4 14 3 2" xfId="24078"/>
    <cellStyle name="Финансовый 4 14 3 2 2" xfId="51584"/>
    <cellStyle name="Финансовый 4 14 3 3" xfId="13582"/>
    <cellStyle name="Финансовый 4 14 3 3 2" xfId="41088"/>
    <cellStyle name="Финансовый 4 14 3 4" xfId="34595"/>
    <cellStyle name="Финансовый 4 14 4" xfId="5576"/>
    <cellStyle name="Финансовый 4 14 4 2" xfId="22565"/>
    <cellStyle name="Финансовый 4 14 4 2 2" xfId="50071"/>
    <cellStyle name="Финансовый 4 14 4 3" xfId="33082"/>
    <cellStyle name="Финансовый 4 14 5" xfId="17585"/>
    <cellStyle name="Финансовый 4 14 5 2" xfId="45091"/>
    <cellStyle name="Финансовый 4 14 6" xfId="12069"/>
    <cellStyle name="Финансовый 4 14 6 2" xfId="39575"/>
    <cellStyle name="Финансовый 4 14 7" xfId="28102"/>
    <cellStyle name="Финансовый 4 15" xfId="2557"/>
    <cellStyle name="Финансовый 4 15 2" xfId="9050"/>
    <cellStyle name="Финансовый 4 15 2 2" xfId="26039"/>
    <cellStyle name="Финансовый 4 15 2 2 2" xfId="53545"/>
    <cellStyle name="Финансовый 4 15 2 3" xfId="15543"/>
    <cellStyle name="Финансовый 4 15 2 3 2" xfId="43049"/>
    <cellStyle name="Финансовый 4 15 2 4" xfId="36556"/>
    <cellStyle name="Финансовый 4 15 3" xfId="5047"/>
    <cellStyle name="Финансовый 4 15 3 2" xfId="22036"/>
    <cellStyle name="Финансовый 4 15 3 2 2" xfId="49542"/>
    <cellStyle name="Финансовый 4 15 3 3" xfId="32553"/>
    <cellStyle name="Финансовый 4 15 4" xfId="19546"/>
    <cellStyle name="Финансовый 4 15 4 2" xfId="47052"/>
    <cellStyle name="Финансовый 4 15 5" xfId="11540"/>
    <cellStyle name="Финансовый 4 15 5 2" xfId="39046"/>
    <cellStyle name="Финансовый 4 15 6" xfId="30063"/>
    <cellStyle name="Финансовый 4 16" xfId="1573"/>
    <cellStyle name="Финансовый 4 16 2" xfId="8066"/>
    <cellStyle name="Финансовый 4 16 2 2" xfId="25055"/>
    <cellStyle name="Финансовый 4 16 2 2 2" xfId="52561"/>
    <cellStyle name="Финансовый 4 16 2 3" xfId="35572"/>
    <cellStyle name="Финансовый 4 16 3" xfId="18562"/>
    <cellStyle name="Финансовый 4 16 3 2" xfId="46068"/>
    <cellStyle name="Финансовый 4 16 4" xfId="14559"/>
    <cellStyle name="Финансовый 4 16 4 2" xfId="42065"/>
    <cellStyle name="Финансовый 4 16 5" xfId="29079"/>
    <cellStyle name="Финансовый 4 17" xfId="6560"/>
    <cellStyle name="Финансовый 4 17 2" xfId="23549"/>
    <cellStyle name="Финансовый 4 17 2 2" xfId="51055"/>
    <cellStyle name="Финансовый 4 17 3" xfId="13053"/>
    <cellStyle name="Финансовый 4 17 3 2" xfId="40559"/>
    <cellStyle name="Финансовый 4 17 4" xfId="34066"/>
    <cellStyle name="Финансовый 4 18" xfId="4063"/>
    <cellStyle name="Финансовый 4 18 2" xfId="21052"/>
    <cellStyle name="Финансовый 4 18 2 2" xfId="48558"/>
    <cellStyle name="Финансовый 4 18 3" xfId="31569"/>
    <cellStyle name="Финансовый 4 19" xfId="17056"/>
    <cellStyle name="Финансовый 4 19 2" xfId="44562"/>
    <cellStyle name="Финансовый 4 2" xfId="68"/>
    <cellStyle name="Финансовый 4 2 10" xfId="1047"/>
    <cellStyle name="Финансовый 4 2 10 2" xfId="3537"/>
    <cellStyle name="Финансовый 4 2 10 2 2" xfId="10030"/>
    <cellStyle name="Финансовый 4 2 10 2 2 2" xfId="27019"/>
    <cellStyle name="Финансовый 4 2 10 2 2 2 2" xfId="54525"/>
    <cellStyle name="Финансовый 4 2 10 2 2 3" xfId="16523"/>
    <cellStyle name="Финансовый 4 2 10 2 2 3 2" xfId="44029"/>
    <cellStyle name="Финансовый 4 2 10 2 2 4" xfId="37536"/>
    <cellStyle name="Финансовый 4 2 10 2 3" xfId="6027"/>
    <cellStyle name="Финансовый 4 2 10 2 3 2" xfId="23016"/>
    <cellStyle name="Финансовый 4 2 10 2 3 2 2" xfId="50522"/>
    <cellStyle name="Финансовый 4 2 10 2 3 3" xfId="33533"/>
    <cellStyle name="Финансовый 4 2 10 2 4" xfId="20526"/>
    <cellStyle name="Финансовый 4 2 10 2 4 2" xfId="48032"/>
    <cellStyle name="Финансовый 4 2 10 2 5" xfId="12520"/>
    <cellStyle name="Финансовый 4 2 10 2 5 2" xfId="40026"/>
    <cellStyle name="Финансовый 4 2 10 2 6" xfId="31043"/>
    <cellStyle name="Финансовый 4 2 10 3" xfId="2024"/>
    <cellStyle name="Финансовый 4 2 10 3 2" xfId="8517"/>
    <cellStyle name="Финансовый 4 2 10 3 2 2" xfId="25506"/>
    <cellStyle name="Финансовый 4 2 10 3 2 2 2" xfId="53012"/>
    <cellStyle name="Финансовый 4 2 10 3 2 3" xfId="36023"/>
    <cellStyle name="Финансовый 4 2 10 3 3" xfId="19013"/>
    <cellStyle name="Финансовый 4 2 10 3 3 2" xfId="46519"/>
    <cellStyle name="Финансовый 4 2 10 3 4" xfId="15010"/>
    <cellStyle name="Финансовый 4 2 10 3 4 2" xfId="42516"/>
    <cellStyle name="Финансовый 4 2 10 3 5" xfId="29530"/>
    <cellStyle name="Финансовый 4 2 10 4" xfId="7540"/>
    <cellStyle name="Финансовый 4 2 10 4 2" xfId="24529"/>
    <cellStyle name="Финансовый 4 2 10 4 2 2" xfId="52035"/>
    <cellStyle name="Финансовый 4 2 10 4 3" xfId="14033"/>
    <cellStyle name="Финансовый 4 2 10 4 3 2" xfId="41539"/>
    <cellStyle name="Финансовый 4 2 10 4 4" xfId="35046"/>
    <cellStyle name="Финансовый 4 2 10 5" xfId="4514"/>
    <cellStyle name="Финансовый 4 2 10 5 2" xfId="21503"/>
    <cellStyle name="Финансовый 4 2 10 5 2 2" xfId="49009"/>
    <cellStyle name="Финансовый 4 2 10 5 3" xfId="32020"/>
    <cellStyle name="Финансовый 4 2 10 6" xfId="18036"/>
    <cellStyle name="Финансовый 4 2 10 6 2" xfId="45542"/>
    <cellStyle name="Финансовый 4 2 10 7" xfId="11007"/>
    <cellStyle name="Финансовый 4 2 10 7 2" xfId="38513"/>
    <cellStyle name="Финансовый 4 2 10 8" xfId="28553"/>
    <cellStyle name="Финансовый 4 2 11" xfId="599"/>
    <cellStyle name="Финансовый 4 2 11 2" xfId="3089"/>
    <cellStyle name="Финансовый 4 2 11 2 2" xfId="9582"/>
    <cellStyle name="Финансовый 4 2 11 2 2 2" xfId="26571"/>
    <cellStyle name="Финансовый 4 2 11 2 2 2 2" xfId="54077"/>
    <cellStyle name="Финансовый 4 2 11 2 2 3" xfId="37088"/>
    <cellStyle name="Финансовый 4 2 11 2 3" xfId="20078"/>
    <cellStyle name="Финансовый 4 2 11 2 3 2" xfId="47584"/>
    <cellStyle name="Финансовый 4 2 11 2 4" xfId="16075"/>
    <cellStyle name="Финансовый 4 2 11 2 4 2" xfId="43581"/>
    <cellStyle name="Финансовый 4 2 11 2 5" xfId="30595"/>
    <cellStyle name="Финансовый 4 2 11 3" xfId="7092"/>
    <cellStyle name="Финансовый 4 2 11 3 2" xfId="24081"/>
    <cellStyle name="Финансовый 4 2 11 3 2 2" xfId="51587"/>
    <cellStyle name="Финансовый 4 2 11 3 3" xfId="13585"/>
    <cellStyle name="Финансовый 4 2 11 3 3 2" xfId="41091"/>
    <cellStyle name="Финансовый 4 2 11 3 4" xfId="34598"/>
    <cellStyle name="Финансовый 4 2 11 4" xfId="5579"/>
    <cellStyle name="Финансовый 4 2 11 4 2" xfId="22568"/>
    <cellStyle name="Финансовый 4 2 11 4 2 2" xfId="50074"/>
    <cellStyle name="Финансовый 4 2 11 4 3" xfId="33085"/>
    <cellStyle name="Финансовый 4 2 11 5" xfId="17588"/>
    <cellStyle name="Финансовый 4 2 11 5 2" xfId="45094"/>
    <cellStyle name="Финансовый 4 2 11 6" xfId="12072"/>
    <cellStyle name="Финансовый 4 2 11 6 2" xfId="39578"/>
    <cellStyle name="Финансовый 4 2 11 7" xfId="28105"/>
    <cellStyle name="Финансовый 4 2 12" xfId="2560"/>
    <cellStyle name="Финансовый 4 2 12 2" xfId="9053"/>
    <cellStyle name="Финансовый 4 2 12 2 2" xfId="26042"/>
    <cellStyle name="Финансовый 4 2 12 2 2 2" xfId="53548"/>
    <cellStyle name="Финансовый 4 2 12 2 3" xfId="15546"/>
    <cellStyle name="Финансовый 4 2 12 2 3 2" xfId="43052"/>
    <cellStyle name="Финансовый 4 2 12 2 4" xfId="36559"/>
    <cellStyle name="Финансовый 4 2 12 3" xfId="5050"/>
    <cellStyle name="Финансовый 4 2 12 3 2" xfId="22039"/>
    <cellStyle name="Финансовый 4 2 12 3 2 2" xfId="49545"/>
    <cellStyle name="Финансовый 4 2 12 3 3" xfId="32556"/>
    <cellStyle name="Финансовый 4 2 12 4" xfId="19549"/>
    <cellStyle name="Финансовый 4 2 12 4 2" xfId="47055"/>
    <cellStyle name="Финансовый 4 2 12 5" xfId="11543"/>
    <cellStyle name="Финансовый 4 2 12 5 2" xfId="39049"/>
    <cellStyle name="Финансовый 4 2 12 6" xfId="30066"/>
    <cellStyle name="Финансовый 4 2 13" xfId="1576"/>
    <cellStyle name="Финансовый 4 2 13 2" xfId="8069"/>
    <cellStyle name="Финансовый 4 2 13 2 2" xfId="25058"/>
    <cellStyle name="Финансовый 4 2 13 2 2 2" xfId="52564"/>
    <cellStyle name="Финансовый 4 2 13 2 3" xfId="35575"/>
    <cellStyle name="Финансовый 4 2 13 3" xfId="18565"/>
    <cellStyle name="Финансовый 4 2 13 3 2" xfId="46071"/>
    <cellStyle name="Финансовый 4 2 13 4" xfId="14562"/>
    <cellStyle name="Финансовый 4 2 13 4 2" xfId="42068"/>
    <cellStyle name="Финансовый 4 2 13 5" xfId="29082"/>
    <cellStyle name="Финансовый 4 2 14" xfId="6563"/>
    <cellStyle name="Финансовый 4 2 14 2" xfId="23552"/>
    <cellStyle name="Финансовый 4 2 14 2 2" xfId="51058"/>
    <cellStyle name="Финансовый 4 2 14 3" xfId="13056"/>
    <cellStyle name="Финансовый 4 2 14 3 2" xfId="40562"/>
    <cellStyle name="Финансовый 4 2 14 4" xfId="34069"/>
    <cellStyle name="Финансовый 4 2 15" xfId="4066"/>
    <cellStyle name="Финансовый 4 2 15 2" xfId="21055"/>
    <cellStyle name="Финансовый 4 2 15 2 2" xfId="48561"/>
    <cellStyle name="Финансовый 4 2 15 3" xfId="31572"/>
    <cellStyle name="Финансовый 4 2 16" xfId="17059"/>
    <cellStyle name="Финансовый 4 2 16 2" xfId="44565"/>
    <cellStyle name="Финансовый 4 2 17" xfId="10559"/>
    <cellStyle name="Финансовый 4 2 17 2" xfId="38065"/>
    <cellStyle name="Финансовый 4 2 18" xfId="27574"/>
    <cellStyle name="Финансовый 4 2 2" xfId="80"/>
    <cellStyle name="Финансовый 4 2 2 10" xfId="611"/>
    <cellStyle name="Финансовый 4 2 2 10 2" xfId="3101"/>
    <cellStyle name="Финансовый 4 2 2 10 2 2" xfId="9594"/>
    <cellStyle name="Финансовый 4 2 2 10 2 2 2" xfId="26583"/>
    <cellStyle name="Финансовый 4 2 2 10 2 2 2 2" xfId="54089"/>
    <cellStyle name="Финансовый 4 2 2 10 2 2 3" xfId="37100"/>
    <cellStyle name="Финансовый 4 2 2 10 2 3" xfId="20090"/>
    <cellStyle name="Финансовый 4 2 2 10 2 3 2" xfId="47596"/>
    <cellStyle name="Финансовый 4 2 2 10 2 4" xfId="16087"/>
    <cellStyle name="Финансовый 4 2 2 10 2 4 2" xfId="43593"/>
    <cellStyle name="Финансовый 4 2 2 10 2 5" xfId="30607"/>
    <cellStyle name="Финансовый 4 2 2 10 3" xfId="7104"/>
    <cellStyle name="Финансовый 4 2 2 10 3 2" xfId="24093"/>
    <cellStyle name="Финансовый 4 2 2 10 3 2 2" xfId="51599"/>
    <cellStyle name="Финансовый 4 2 2 10 3 3" xfId="13597"/>
    <cellStyle name="Финансовый 4 2 2 10 3 3 2" xfId="41103"/>
    <cellStyle name="Финансовый 4 2 2 10 3 4" xfId="34610"/>
    <cellStyle name="Финансовый 4 2 2 10 4" xfId="5591"/>
    <cellStyle name="Финансовый 4 2 2 10 4 2" xfId="22580"/>
    <cellStyle name="Финансовый 4 2 2 10 4 2 2" xfId="50086"/>
    <cellStyle name="Финансовый 4 2 2 10 4 3" xfId="33097"/>
    <cellStyle name="Финансовый 4 2 2 10 5" xfId="17600"/>
    <cellStyle name="Финансовый 4 2 2 10 5 2" xfId="45106"/>
    <cellStyle name="Финансовый 4 2 2 10 6" xfId="12084"/>
    <cellStyle name="Финансовый 4 2 2 10 6 2" xfId="39590"/>
    <cellStyle name="Финансовый 4 2 2 10 7" xfId="28117"/>
    <cellStyle name="Финансовый 4 2 2 11" xfId="2572"/>
    <cellStyle name="Финансовый 4 2 2 11 2" xfId="9065"/>
    <cellStyle name="Финансовый 4 2 2 11 2 2" xfId="26054"/>
    <cellStyle name="Финансовый 4 2 2 11 2 2 2" xfId="53560"/>
    <cellStyle name="Финансовый 4 2 2 11 2 3" xfId="15558"/>
    <cellStyle name="Финансовый 4 2 2 11 2 3 2" xfId="43064"/>
    <cellStyle name="Финансовый 4 2 2 11 2 4" xfId="36571"/>
    <cellStyle name="Финансовый 4 2 2 11 3" xfId="5062"/>
    <cellStyle name="Финансовый 4 2 2 11 3 2" xfId="22051"/>
    <cellStyle name="Финансовый 4 2 2 11 3 2 2" xfId="49557"/>
    <cellStyle name="Финансовый 4 2 2 11 3 3" xfId="32568"/>
    <cellStyle name="Финансовый 4 2 2 11 4" xfId="19561"/>
    <cellStyle name="Финансовый 4 2 2 11 4 2" xfId="47067"/>
    <cellStyle name="Финансовый 4 2 2 11 5" xfId="11555"/>
    <cellStyle name="Финансовый 4 2 2 11 5 2" xfId="39061"/>
    <cellStyle name="Финансовый 4 2 2 11 6" xfId="30078"/>
    <cellStyle name="Финансовый 4 2 2 12" xfId="1588"/>
    <cellStyle name="Финансовый 4 2 2 12 2" xfId="8081"/>
    <cellStyle name="Финансовый 4 2 2 12 2 2" xfId="25070"/>
    <cellStyle name="Финансовый 4 2 2 12 2 2 2" xfId="52576"/>
    <cellStyle name="Финансовый 4 2 2 12 2 3" xfId="35587"/>
    <cellStyle name="Финансовый 4 2 2 12 3" xfId="18577"/>
    <cellStyle name="Финансовый 4 2 2 12 3 2" xfId="46083"/>
    <cellStyle name="Финансовый 4 2 2 12 4" xfId="14574"/>
    <cellStyle name="Финансовый 4 2 2 12 4 2" xfId="42080"/>
    <cellStyle name="Финансовый 4 2 2 12 5" xfId="29094"/>
    <cellStyle name="Финансовый 4 2 2 13" xfId="6575"/>
    <cellStyle name="Финансовый 4 2 2 13 2" xfId="23564"/>
    <cellStyle name="Финансовый 4 2 2 13 2 2" xfId="51070"/>
    <cellStyle name="Финансовый 4 2 2 13 3" xfId="13068"/>
    <cellStyle name="Финансовый 4 2 2 13 3 2" xfId="40574"/>
    <cellStyle name="Финансовый 4 2 2 13 4" xfId="34081"/>
    <cellStyle name="Финансовый 4 2 2 14" xfId="4078"/>
    <cellStyle name="Финансовый 4 2 2 14 2" xfId="21067"/>
    <cellStyle name="Финансовый 4 2 2 14 2 2" xfId="48573"/>
    <cellStyle name="Финансовый 4 2 2 14 3" xfId="31584"/>
    <cellStyle name="Финансовый 4 2 2 15" xfId="17071"/>
    <cellStyle name="Финансовый 4 2 2 15 2" xfId="44577"/>
    <cellStyle name="Финансовый 4 2 2 16" xfId="10571"/>
    <cellStyle name="Финансовый 4 2 2 16 2" xfId="38077"/>
    <cellStyle name="Финансовый 4 2 2 17" xfId="27586"/>
    <cellStyle name="Финансовый 4 2 2 2" xfId="141"/>
    <cellStyle name="Финансовый 4 2 2 2 10" xfId="1622"/>
    <cellStyle name="Финансовый 4 2 2 2 10 2" xfId="8115"/>
    <cellStyle name="Финансовый 4 2 2 2 10 2 2" xfId="25104"/>
    <cellStyle name="Финансовый 4 2 2 2 10 2 2 2" xfId="52610"/>
    <cellStyle name="Финансовый 4 2 2 2 10 2 3" xfId="35621"/>
    <cellStyle name="Финансовый 4 2 2 2 10 3" xfId="18611"/>
    <cellStyle name="Финансовый 4 2 2 2 10 3 2" xfId="46117"/>
    <cellStyle name="Финансовый 4 2 2 2 10 4" xfId="14608"/>
    <cellStyle name="Финансовый 4 2 2 2 10 4 2" xfId="42114"/>
    <cellStyle name="Финансовый 4 2 2 2 10 5" xfId="29128"/>
    <cellStyle name="Финансовый 4 2 2 2 11" xfId="6636"/>
    <cellStyle name="Финансовый 4 2 2 2 11 2" xfId="23625"/>
    <cellStyle name="Финансовый 4 2 2 2 11 2 2" xfId="51131"/>
    <cellStyle name="Финансовый 4 2 2 2 11 3" xfId="13129"/>
    <cellStyle name="Финансовый 4 2 2 2 11 3 2" xfId="40635"/>
    <cellStyle name="Финансовый 4 2 2 2 11 4" xfId="34142"/>
    <cellStyle name="Финансовый 4 2 2 2 12" xfId="4112"/>
    <cellStyle name="Финансовый 4 2 2 2 12 2" xfId="21101"/>
    <cellStyle name="Финансовый 4 2 2 2 12 2 2" xfId="48607"/>
    <cellStyle name="Финансовый 4 2 2 2 12 3" xfId="31618"/>
    <cellStyle name="Финансовый 4 2 2 2 13" xfId="17132"/>
    <cellStyle name="Финансовый 4 2 2 2 13 2" xfId="44638"/>
    <cellStyle name="Финансовый 4 2 2 2 14" xfId="10605"/>
    <cellStyle name="Финансовый 4 2 2 2 14 2" xfId="38111"/>
    <cellStyle name="Финансовый 4 2 2 2 15" xfId="27647"/>
    <cellStyle name="Финансовый 4 2 2 2 2" xfId="297"/>
    <cellStyle name="Финансовый 4 2 2 2 2 10" xfId="27803"/>
    <cellStyle name="Финансовый 4 2 2 2 2 2" xfId="1276"/>
    <cellStyle name="Финансовый 4 2 2 2 2 2 2" xfId="3766"/>
    <cellStyle name="Финансовый 4 2 2 2 2 2 2 2" xfId="10259"/>
    <cellStyle name="Финансовый 4 2 2 2 2 2 2 2 2" xfId="27248"/>
    <cellStyle name="Финансовый 4 2 2 2 2 2 2 2 2 2" xfId="54754"/>
    <cellStyle name="Финансовый 4 2 2 2 2 2 2 2 3" xfId="16752"/>
    <cellStyle name="Финансовый 4 2 2 2 2 2 2 2 3 2" xfId="44258"/>
    <cellStyle name="Финансовый 4 2 2 2 2 2 2 2 4" xfId="37765"/>
    <cellStyle name="Финансовый 4 2 2 2 2 2 2 3" xfId="6256"/>
    <cellStyle name="Финансовый 4 2 2 2 2 2 2 3 2" xfId="23245"/>
    <cellStyle name="Финансовый 4 2 2 2 2 2 2 3 2 2" xfId="50751"/>
    <cellStyle name="Финансовый 4 2 2 2 2 2 2 3 3" xfId="33762"/>
    <cellStyle name="Финансовый 4 2 2 2 2 2 2 4" xfId="20755"/>
    <cellStyle name="Финансовый 4 2 2 2 2 2 2 4 2" xfId="48261"/>
    <cellStyle name="Финансовый 4 2 2 2 2 2 2 5" xfId="12749"/>
    <cellStyle name="Финансовый 4 2 2 2 2 2 2 5 2" xfId="40255"/>
    <cellStyle name="Финансовый 4 2 2 2 2 2 2 6" xfId="31272"/>
    <cellStyle name="Финансовый 4 2 2 2 2 2 3" xfId="2253"/>
    <cellStyle name="Финансовый 4 2 2 2 2 2 3 2" xfId="8746"/>
    <cellStyle name="Финансовый 4 2 2 2 2 2 3 2 2" xfId="25735"/>
    <cellStyle name="Финансовый 4 2 2 2 2 2 3 2 2 2" xfId="53241"/>
    <cellStyle name="Финансовый 4 2 2 2 2 2 3 2 3" xfId="36252"/>
    <cellStyle name="Финансовый 4 2 2 2 2 2 3 3" xfId="19242"/>
    <cellStyle name="Финансовый 4 2 2 2 2 2 3 3 2" xfId="46748"/>
    <cellStyle name="Финансовый 4 2 2 2 2 2 3 4" xfId="15239"/>
    <cellStyle name="Финансовый 4 2 2 2 2 2 3 4 2" xfId="42745"/>
    <cellStyle name="Финансовый 4 2 2 2 2 2 3 5" xfId="29759"/>
    <cellStyle name="Финансовый 4 2 2 2 2 2 4" xfId="7769"/>
    <cellStyle name="Финансовый 4 2 2 2 2 2 4 2" xfId="24758"/>
    <cellStyle name="Финансовый 4 2 2 2 2 2 4 2 2" xfId="52264"/>
    <cellStyle name="Финансовый 4 2 2 2 2 2 4 3" xfId="14262"/>
    <cellStyle name="Финансовый 4 2 2 2 2 2 4 3 2" xfId="41768"/>
    <cellStyle name="Финансовый 4 2 2 2 2 2 4 4" xfId="35275"/>
    <cellStyle name="Финансовый 4 2 2 2 2 2 5" xfId="4743"/>
    <cellStyle name="Финансовый 4 2 2 2 2 2 5 2" xfId="21732"/>
    <cellStyle name="Финансовый 4 2 2 2 2 2 5 2 2" xfId="49238"/>
    <cellStyle name="Финансовый 4 2 2 2 2 2 5 3" xfId="32249"/>
    <cellStyle name="Финансовый 4 2 2 2 2 2 6" xfId="18265"/>
    <cellStyle name="Финансовый 4 2 2 2 2 2 6 2" xfId="45771"/>
    <cellStyle name="Финансовый 4 2 2 2 2 2 7" xfId="11236"/>
    <cellStyle name="Финансовый 4 2 2 2 2 2 7 2" xfId="38742"/>
    <cellStyle name="Финансовый 4 2 2 2 2 2 8" xfId="28782"/>
    <cellStyle name="Финансовый 4 2 2 2 2 3" xfId="740"/>
    <cellStyle name="Финансовый 4 2 2 2 2 3 2" xfId="3230"/>
    <cellStyle name="Финансовый 4 2 2 2 2 3 2 2" xfId="9723"/>
    <cellStyle name="Финансовый 4 2 2 2 2 3 2 2 2" xfId="26712"/>
    <cellStyle name="Финансовый 4 2 2 2 2 3 2 2 2 2" xfId="54218"/>
    <cellStyle name="Финансовый 4 2 2 2 2 3 2 2 3" xfId="37229"/>
    <cellStyle name="Финансовый 4 2 2 2 2 3 2 3" xfId="20219"/>
    <cellStyle name="Финансовый 4 2 2 2 2 3 2 3 2" xfId="47725"/>
    <cellStyle name="Финансовый 4 2 2 2 2 3 2 4" xfId="16216"/>
    <cellStyle name="Финансовый 4 2 2 2 2 3 2 4 2" xfId="43722"/>
    <cellStyle name="Финансовый 4 2 2 2 2 3 2 5" xfId="30736"/>
    <cellStyle name="Финансовый 4 2 2 2 2 3 3" xfId="7233"/>
    <cellStyle name="Финансовый 4 2 2 2 2 3 3 2" xfId="24222"/>
    <cellStyle name="Финансовый 4 2 2 2 2 3 3 2 2" xfId="51728"/>
    <cellStyle name="Финансовый 4 2 2 2 2 3 3 3" xfId="13726"/>
    <cellStyle name="Финансовый 4 2 2 2 2 3 3 3 2" xfId="41232"/>
    <cellStyle name="Финансовый 4 2 2 2 2 3 3 4" xfId="34739"/>
    <cellStyle name="Финансовый 4 2 2 2 2 3 4" xfId="5720"/>
    <cellStyle name="Финансовый 4 2 2 2 2 3 4 2" xfId="22709"/>
    <cellStyle name="Финансовый 4 2 2 2 2 3 4 2 2" xfId="50215"/>
    <cellStyle name="Финансовый 4 2 2 2 2 3 4 3" xfId="33226"/>
    <cellStyle name="Финансовый 4 2 2 2 2 3 5" xfId="17729"/>
    <cellStyle name="Финансовый 4 2 2 2 2 3 5 2" xfId="45235"/>
    <cellStyle name="Финансовый 4 2 2 2 2 3 6" xfId="12213"/>
    <cellStyle name="Финансовый 4 2 2 2 2 3 6 2" xfId="39719"/>
    <cellStyle name="Финансовый 4 2 2 2 2 3 7" xfId="28246"/>
    <cellStyle name="Финансовый 4 2 2 2 2 4" xfId="2789"/>
    <cellStyle name="Финансовый 4 2 2 2 2 4 2" xfId="9282"/>
    <cellStyle name="Финансовый 4 2 2 2 2 4 2 2" xfId="26271"/>
    <cellStyle name="Финансовый 4 2 2 2 2 4 2 2 2" xfId="53777"/>
    <cellStyle name="Финансовый 4 2 2 2 2 4 2 3" xfId="15775"/>
    <cellStyle name="Финансовый 4 2 2 2 2 4 2 3 2" xfId="43281"/>
    <cellStyle name="Финансовый 4 2 2 2 2 4 2 4" xfId="36788"/>
    <cellStyle name="Финансовый 4 2 2 2 2 4 3" xfId="5279"/>
    <cellStyle name="Финансовый 4 2 2 2 2 4 3 2" xfId="22268"/>
    <cellStyle name="Финансовый 4 2 2 2 2 4 3 2 2" xfId="49774"/>
    <cellStyle name="Финансовый 4 2 2 2 2 4 3 3" xfId="32785"/>
    <cellStyle name="Финансовый 4 2 2 2 2 4 4" xfId="19778"/>
    <cellStyle name="Финансовый 4 2 2 2 2 4 4 2" xfId="47284"/>
    <cellStyle name="Финансовый 4 2 2 2 2 4 5" xfId="11772"/>
    <cellStyle name="Финансовый 4 2 2 2 2 4 5 2" xfId="39278"/>
    <cellStyle name="Финансовый 4 2 2 2 2 4 6" xfId="30295"/>
    <cellStyle name="Финансовый 4 2 2 2 2 5" xfId="1717"/>
    <cellStyle name="Финансовый 4 2 2 2 2 5 2" xfId="8210"/>
    <cellStyle name="Финансовый 4 2 2 2 2 5 2 2" xfId="25199"/>
    <cellStyle name="Финансовый 4 2 2 2 2 5 2 2 2" xfId="52705"/>
    <cellStyle name="Финансовый 4 2 2 2 2 5 2 3" xfId="35716"/>
    <cellStyle name="Финансовый 4 2 2 2 2 5 3" xfId="18706"/>
    <cellStyle name="Финансовый 4 2 2 2 2 5 3 2" xfId="46212"/>
    <cellStyle name="Финансовый 4 2 2 2 2 5 4" xfId="14703"/>
    <cellStyle name="Финансовый 4 2 2 2 2 5 4 2" xfId="42209"/>
    <cellStyle name="Финансовый 4 2 2 2 2 5 5" xfId="29223"/>
    <cellStyle name="Финансовый 4 2 2 2 2 6" xfId="6792"/>
    <cellStyle name="Финансовый 4 2 2 2 2 6 2" xfId="23781"/>
    <cellStyle name="Финансовый 4 2 2 2 2 6 2 2" xfId="51287"/>
    <cellStyle name="Финансовый 4 2 2 2 2 6 3" xfId="13285"/>
    <cellStyle name="Финансовый 4 2 2 2 2 6 3 2" xfId="40791"/>
    <cellStyle name="Финансовый 4 2 2 2 2 6 4" xfId="34298"/>
    <cellStyle name="Финансовый 4 2 2 2 2 7" xfId="4207"/>
    <cellStyle name="Финансовый 4 2 2 2 2 7 2" xfId="21196"/>
    <cellStyle name="Финансовый 4 2 2 2 2 7 2 2" xfId="48702"/>
    <cellStyle name="Финансовый 4 2 2 2 2 7 3" xfId="31713"/>
    <cellStyle name="Финансовый 4 2 2 2 2 8" xfId="17288"/>
    <cellStyle name="Финансовый 4 2 2 2 2 8 2" xfId="44794"/>
    <cellStyle name="Финансовый 4 2 2 2 2 9" xfId="10700"/>
    <cellStyle name="Финансовый 4 2 2 2 2 9 2" xfId="38206"/>
    <cellStyle name="Финансовый 4 2 2 2 3" xfId="392"/>
    <cellStyle name="Финансовый 4 2 2 2 3 10" xfId="27898"/>
    <cellStyle name="Финансовый 4 2 2 2 3 2" xfId="1371"/>
    <cellStyle name="Финансовый 4 2 2 2 3 2 2" xfId="3861"/>
    <cellStyle name="Финансовый 4 2 2 2 3 2 2 2" xfId="10354"/>
    <cellStyle name="Финансовый 4 2 2 2 3 2 2 2 2" xfId="27343"/>
    <cellStyle name="Финансовый 4 2 2 2 3 2 2 2 2 2" xfId="54849"/>
    <cellStyle name="Финансовый 4 2 2 2 3 2 2 2 3" xfId="16847"/>
    <cellStyle name="Финансовый 4 2 2 2 3 2 2 2 3 2" xfId="44353"/>
    <cellStyle name="Финансовый 4 2 2 2 3 2 2 2 4" xfId="37860"/>
    <cellStyle name="Финансовый 4 2 2 2 3 2 2 3" xfId="6351"/>
    <cellStyle name="Финансовый 4 2 2 2 3 2 2 3 2" xfId="23340"/>
    <cellStyle name="Финансовый 4 2 2 2 3 2 2 3 2 2" xfId="50846"/>
    <cellStyle name="Финансовый 4 2 2 2 3 2 2 3 3" xfId="33857"/>
    <cellStyle name="Финансовый 4 2 2 2 3 2 2 4" xfId="20850"/>
    <cellStyle name="Финансовый 4 2 2 2 3 2 2 4 2" xfId="48356"/>
    <cellStyle name="Финансовый 4 2 2 2 3 2 2 5" xfId="12844"/>
    <cellStyle name="Финансовый 4 2 2 2 3 2 2 5 2" xfId="40350"/>
    <cellStyle name="Финансовый 4 2 2 2 3 2 2 6" xfId="31367"/>
    <cellStyle name="Финансовый 4 2 2 2 3 2 3" xfId="2348"/>
    <cellStyle name="Финансовый 4 2 2 2 3 2 3 2" xfId="8841"/>
    <cellStyle name="Финансовый 4 2 2 2 3 2 3 2 2" xfId="25830"/>
    <cellStyle name="Финансовый 4 2 2 2 3 2 3 2 2 2" xfId="53336"/>
    <cellStyle name="Финансовый 4 2 2 2 3 2 3 2 3" xfId="36347"/>
    <cellStyle name="Финансовый 4 2 2 2 3 2 3 3" xfId="19337"/>
    <cellStyle name="Финансовый 4 2 2 2 3 2 3 3 2" xfId="46843"/>
    <cellStyle name="Финансовый 4 2 2 2 3 2 3 4" xfId="15334"/>
    <cellStyle name="Финансовый 4 2 2 2 3 2 3 4 2" xfId="42840"/>
    <cellStyle name="Финансовый 4 2 2 2 3 2 3 5" xfId="29854"/>
    <cellStyle name="Финансовый 4 2 2 2 3 2 4" xfId="7864"/>
    <cellStyle name="Финансовый 4 2 2 2 3 2 4 2" xfId="24853"/>
    <cellStyle name="Финансовый 4 2 2 2 3 2 4 2 2" xfId="52359"/>
    <cellStyle name="Финансовый 4 2 2 2 3 2 4 3" xfId="14357"/>
    <cellStyle name="Финансовый 4 2 2 2 3 2 4 3 2" xfId="41863"/>
    <cellStyle name="Финансовый 4 2 2 2 3 2 4 4" xfId="35370"/>
    <cellStyle name="Финансовый 4 2 2 2 3 2 5" xfId="4838"/>
    <cellStyle name="Финансовый 4 2 2 2 3 2 5 2" xfId="21827"/>
    <cellStyle name="Финансовый 4 2 2 2 3 2 5 2 2" xfId="49333"/>
    <cellStyle name="Финансовый 4 2 2 2 3 2 5 3" xfId="32344"/>
    <cellStyle name="Финансовый 4 2 2 2 3 2 6" xfId="18360"/>
    <cellStyle name="Финансовый 4 2 2 2 3 2 6 2" xfId="45866"/>
    <cellStyle name="Финансовый 4 2 2 2 3 2 7" xfId="11331"/>
    <cellStyle name="Финансовый 4 2 2 2 3 2 7 2" xfId="38837"/>
    <cellStyle name="Финансовый 4 2 2 2 3 2 8" xfId="28877"/>
    <cellStyle name="Финансовый 4 2 2 2 3 3" xfId="835"/>
    <cellStyle name="Финансовый 4 2 2 2 3 3 2" xfId="3325"/>
    <cellStyle name="Финансовый 4 2 2 2 3 3 2 2" xfId="9818"/>
    <cellStyle name="Финансовый 4 2 2 2 3 3 2 2 2" xfId="26807"/>
    <cellStyle name="Финансовый 4 2 2 2 3 3 2 2 2 2" xfId="54313"/>
    <cellStyle name="Финансовый 4 2 2 2 3 3 2 2 3" xfId="37324"/>
    <cellStyle name="Финансовый 4 2 2 2 3 3 2 3" xfId="20314"/>
    <cellStyle name="Финансовый 4 2 2 2 3 3 2 3 2" xfId="47820"/>
    <cellStyle name="Финансовый 4 2 2 2 3 3 2 4" xfId="16311"/>
    <cellStyle name="Финансовый 4 2 2 2 3 3 2 4 2" xfId="43817"/>
    <cellStyle name="Финансовый 4 2 2 2 3 3 2 5" xfId="30831"/>
    <cellStyle name="Финансовый 4 2 2 2 3 3 3" xfId="7328"/>
    <cellStyle name="Финансовый 4 2 2 2 3 3 3 2" xfId="24317"/>
    <cellStyle name="Финансовый 4 2 2 2 3 3 3 2 2" xfId="51823"/>
    <cellStyle name="Финансовый 4 2 2 2 3 3 3 3" xfId="13821"/>
    <cellStyle name="Финансовый 4 2 2 2 3 3 3 3 2" xfId="41327"/>
    <cellStyle name="Финансовый 4 2 2 2 3 3 3 4" xfId="34834"/>
    <cellStyle name="Финансовый 4 2 2 2 3 3 4" xfId="5815"/>
    <cellStyle name="Финансовый 4 2 2 2 3 3 4 2" xfId="22804"/>
    <cellStyle name="Финансовый 4 2 2 2 3 3 4 2 2" xfId="50310"/>
    <cellStyle name="Финансовый 4 2 2 2 3 3 4 3" xfId="33321"/>
    <cellStyle name="Финансовый 4 2 2 2 3 3 5" xfId="17824"/>
    <cellStyle name="Финансовый 4 2 2 2 3 3 5 2" xfId="45330"/>
    <cellStyle name="Финансовый 4 2 2 2 3 3 6" xfId="12308"/>
    <cellStyle name="Финансовый 4 2 2 2 3 3 6 2" xfId="39814"/>
    <cellStyle name="Финансовый 4 2 2 2 3 3 7" xfId="28341"/>
    <cellStyle name="Финансовый 4 2 2 2 3 4" xfId="2884"/>
    <cellStyle name="Финансовый 4 2 2 2 3 4 2" xfId="9377"/>
    <cellStyle name="Финансовый 4 2 2 2 3 4 2 2" xfId="26366"/>
    <cellStyle name="Финансовый 4 2 2 2 3 4 2 2 2" xfId="53872"/>
    <cellStyle name="Финансовый 4 2 2 2 3 4 2 3" xfId="15870"/>
    <cellStyle name="Финансовый 4 2 2 2 3 4 2 3 2" xfId="43376"/>
    <cellStyle name="Финансовый 4 2 2 2 3 4 2 4" xfId="36883"/>
    <cellStyle name="Финансовый 4 2 2 2 3 4 3" xfId="5374"/>
    <cellStyle name="Финансовый 4 2 2 2 3 4 3 2" xfId="22363"/>
    <cellStyle name="Финансовый 4 2 2 2 3 4 3 2 2" xfId="49869"/>
    <cellStyle name="Финансовый 4 2 2 2 3 4 3 3" xfId="32880"/>
    <cellStyle name="Финансовый 4 2 2 2 3 4 4" xfId="19873"/>
    <cellStyle name="Финансовый 4 2 2 2 3 4 4 2" xfId="47379"/>
    <cellStyle name="Финансовый 4 2 2 2 3 4 5" xfId="11867"/>
    <cellStyle name="Финансовый 4 2 2 2 3 4 5 2" xfId="39373"/>
    <cellStyle name="Финансовый 4 2 2 2 3 4 6" xfId="30390"/>
    <cellStyle name="Финансовый 4 2 2 2 3 5" xfId="1812"/>
    <cellStyle name="Финансовый 4 2 2 2 3 5 2" xfId="8305"/>
    <cellStyle name="Финансовый 4 2 2 2 3 5 2 2" xfId="25294"/>
    <cellStyle name="Финансовый 4 2 2 2 3 5 2 2 2" xfId="52800"/>
    <cellStyle name="Финансовый 4 2 2 2 3 5 2 3" xfId="35811"/>
    <cellStyle name="Финансовый 4 2 2 2 3 5 3" xfId="18801"/>
    <cellStyle name="Финансовый 4 2 2 2 3 5 3 2" xfId="46307"/>
    <cellStyle name="Финансовый 4 2 2 2 3 5 4" xfId="14798"/>
    <cellStyle name="Финансовый 4 2 2 2 3 5 4 2" xfId="42304"/>
    <cellStyle name="Финансовый 4 2 2 2 3 5 5" xfId="29318"/>
    <cellStyle name="Финансовый 4 2 2 2 3 6" xfId="6887"/>
    <cellStyle name="Финансовый 4 2 2 2 3 6 2" xfId="23876"/>
    <cellStyle name="Финансовый 4 2 2 2 3 6 2 2" xfId="51382"/>
    <cellStyle name="Финансовый 4 2 2 2 3 6 3" xfId="13380"/>
    <cellStyle name="Финансовый 4 2 2 2 3 6 3 2" xfId="40886"/>
    <cellStyle name="Финансовый 4 2 2 2 3 6 4" xfId="34393"/>
    <cellStyle name="Финансовый 4 2 2 2 3 7" xfId="4302"/>
    <cellStyle name="Финансовый 4 2 2 2 3 7 2" xfId="21291"/>
    <cellStyle name="Финансовый 4 2 2 2 3 7 2 2" xfId="48797"/>
    <cellStyle name="Финансовый 4 2 2 2 3 7 3" xfId="31808"/>
    <cellStyle name="Финансовый 4 2 2 2 3 8" xfId="17383"/>
    <cellStyle name="Финансовый 4 2 2 2 3 8 2" xfId="44889"/>
    <cellStyle name="Финансовый 4 2 2 2 3 9" xfId="10795"/>
    <cellStyle name="Финансовый 4 2 2 2 3 9 2" xfId="38301"/>
    <cellStyle name="Финансовый 4 2 2 2 4" xfId="487"/>
    <cellStyle name="Финансовый 4 2 2 2 4 10" xfId="27993"/>
    <cellStyle name="Финансовый 4 2 2 2 4 2" xfId="1466"/>
    <cellStyle name="Финансовый 4 2 2 2 4 2 2" xfId="3956"/>
    <cellStyle name="Финансовый 4 2 2 2 4 2 2 2" xfId="10449"/>
    <cellStyle name="Финансовый 4 2 2 2 4 2 2 2 2" xfId="27438"/>
    <cellStyle name="Финансовый 4 2 2 2 4 2 2 2 2 2" xfId="54944"/>
    <cellStyle name="Финансовый 4 2 2 2 4 2 2 2 3" xfId="16942"/>
    <cellStyle name="Финансовый 4 2 2 2 4 2 2 2 3 2" xfId="44448"/>
    <cellStyle name="Финансовый 4 2 2 2 4 2 2 2 4" xfId="37955"/>
    <cellStyle name="Финансовый 4 2 2 2 4 2 2 3" xfId="6446"/>
    <cellStyle name="Финансовый 4 2 2 2 4 2 2 3 2" xfId="23435"/>
    <cellStyle name="Финансовый 4 2 2 2 4 2 2 3 2 2" xfId="50941"/>
    <cellStyle name="Финансовый 4 2 2 2 4 2 2 3 3" xfId="33952"/>
    <cellStyle name="Финансовый 4 2 2 2 4 2 2 4" xfId="20945"/>
    <cellStyle name="Финансовый 4 2 2 2 4 2 2 4 2" xfId="48451"/>
    <cellStyle name="Финансовый 4 2 2 2 4 2 2 5" xfId="12939"/>
    <cellStyle name="Финансовый 4 2 2 2 4 2 2 5 2" xfId="40445"/>
    <cellStyle name="Финансовый 4 2 2 2 4 2 2 6" xfId="31462"/>
    <cellStyle name="Финансовый 4 2 2 2 4 2 3" xfId="2443"/>
    <cellStyle name="Финансовый 4 2 2 2 4 2 3 2" xfId="8936"/>
    <cellStyle name="Финансовый 4 2 2 2 4 2 3 2 2" xfId="25925"/>
    <cellStyle name="Финансовый 4 2 2 2 4 2 3 2 2 2" xfId="53431"/>
    <cellStyle name="Финансовый 4 2 2 2 4 2 3 2 3" xfId="36442"/>
    <cellStyle name="Финансовый 4 2 2 2 4 2 3 3" xfId="19432"/>
    <cellStyle name="Финансовый 4 2 2 2 4 2 3 3 2" xfId="46938"/>
    <cellStyle name="Финансовый 4 2 2 2 4 2 3 4" xfId="15429"/>
    <cellStyle name="Финансовый 4 2 2 2 4 2 3 4 2" xfId="42935"/>
    <cellStyle name="Финансовый 4 2 2 2 4 2 3 5" xfId="29949"/>
    <cellStyle name="Финансовый 4 2 2 2 4 2 4" xfId="7959"/>
    <cellStyle name="Финансовый 4 2 2 2 4 2 4 2" xfId="24948"/>
    <cellStyle name="Финансовый 4 2 2 2 4 2 4 2 2" xfId="52454"/>
    <cellStyle name="Финансовый 4 2 2 2 4 2 4 3" xfId="14452"/>
    <cellStyle name="Финансовый 4 2 2 2 4 2 4 3 2" xfId="41958"/>
    <cellStyle name="Финансовый 4 2 2 2 4 2 4 4" xfId="35465"/>
    <cellStyle name="Финансовый 4 2 2 2 4 2 5" xfId="4933"/>
    <cellStyle name="Финансовый 4 2 2 2 4 2 5 2" xfId="21922"/>
    <cellStyle name="Финансовый 4 2 2 2 4 2 5 2 2" xfId="49428"/>
    <cellStyle name="Финансовый 4 2 2 2 4 2 5 3" xfId="32439"/>
    <cellStyle name="Финансовый 4 2 2 2 4 2 6" xfId="18455"/>
    <cellStyle name="Финансовый 4 2 2 2 4 2 6 2" xfId="45961"/>
    <cellStyle name="Финансовый 4 2 2 2 4 2 7" xfId="11426"/>
    <cellStyle name="Финансовый 4 2 2 2 4 2 7 2" xfId="38932"/>
    <cellStyle name="Финансовый 4 2 2 2 4 2 8" xfId="28972"/>
    <cellStyle name="Финансовый 4 2 2 2 4 3" xfId="930"/>
    <cellStyle name="Финансовый 4 2 2 2 4 3 2" xfId="3420"/>
    <cellStyle name="Финансовый 4 2 2 2 4 3 2 2" xfId="9913"/>
    <cellStyle name="Финансовый 4 2 2 2 4 3 2 2 2" xfId="26902"/>
    <cellStyle name="Финансовый 4 2 2 2 4 3 2 2 2 2" xfId="54408"/>
    <cellStyle name="Финансовый 4 2 2 2 4 3 2 2 3" xfId="37419"/>
    <cellStyle name="Финансовый 4 2 2 2 4 3 2 3" xfId="20409"/>
    <cellStyle name="Финансовый 4 2 2 2 4 3 2 3 2" xfId="47915"/>
    <cellStyle name="Финансовый 4 2 2 2 4 3 2 4" xfId="16406"/>
    <cellStyle name="Финансовый 4 2 2 2 4 3 2 4 2" xfId="43912"/>
    <cellStyle name="Финансовый 4 2 2 2 4 3 2 5" xfId="30926"/>
    <cellStyle name="Финансовый 4 2 2 2 4 3 3" xfId="7423"/>
    <cellStyle name="Финансовый 4 2 2 2 4 3 3 2" xfId="24412"/>
    <cellStyle name="Финансовый 4 2 2 2 4 3 3 2 2" xfId="51918"/>
    <cellStyle name="Финансовый 4 2 2 2 4 3 3 3" xfId="13916"/>
    <cellStyle name="Финансовый 4 2 2 2 4 3 3 3 2" xfId="41422"/>
    <cellStyle name="Финансовый 4 2 2 2 4 3 3 4" xfId="34929"/>
    <cellStyle name="Финансовый 4 2 2 2 4 3 4" xfId="5910"/>
    <cellStyle name="Финансовый 4 2 2 2 4 3 4 2" xfId="22899"/>
    <cellStyle name="Финансовый 4 2 2 2 4 3 4 2 2" xfId="50405"/>
    <cellStyle name="Финансовый 4 2 2 2 4 3 4 3" xfId="33416"/>
    <cellStyle name="Финансовый 4 2 2 2 4 3 5" xfId="17919"/>
    <cellStyle name="Финансовый 4 2 2 2 4 3 5 2" xfId="45425"/>
    <cellStyle name="Финансовый 4 2 2 2 4 3 6" xfId="12403"/>
    <cellStyle name="Финансовый 4 2 2 2 4 3 6 2" xfId="39909"/>
    <cellStyle name="Финансовый 4 2 2 2 4 3 7" xfId="28436"/>
    <cellStyle name="Финансовый 4 2 2 2 4 4" xfId="2979"/>
    <cellStyle name="Финансовый 4 2 2 2 4 4 2" xfId="9472"/>
    <cellStyle name="Финансовый 4 2 2 2 4 4 2 2" xfId="26461"/>
    <cellStyle name="Финансовый 4 2 2 2 4 4 2 2 2" xfId="53967"/>
    <cellStyle name="Финансовый 4 2 2 2 4 4 2 3" xfId="15965"/>
    <cellStyle name="Финансовый 4 2 2 2 4 4 2 3 2" xfId="43471"/>
    <cellStyle name="Финансовый 4 2 2 2 4 4 2 4" xfId="36978"/>
    <cellStyle name="Финансовый 4 2 2 2 4 4 3" xfId="5469"/>
    <cellStyle name="Финансовый 4 2 2 2 4 4 3 2" xfId="22458"/>
    <cellStyle name="Финансовый 4 2 2 2 4 4 3 2 2" xfId="49964"/>
    <cellStyle name="Финансовый 4 2 2 2 4 4 3 3" xfId="32975"/>
    <cellStyle name="Финансовый 4 2 2 2 4 4 4" xfId="19968"/>
    <cellStyle name="Финансовый 4 2 2 2 4 4 4 2" xfId="47474"/>
    <cellStyle name="Финансовый 4 2 2 2 4 4 5" xfId="11962"/>
    <cellStyle name="Финансовый 4 2 2 2 4 4 5 2" xfId="39468"/>
    <cellStyle name="Финансовый 4 2 2 2 4 4 6" xfId="30485"/>
    <cellStyle name="Финансовый 4 2 2 2 4 5" xfId="1907"/>
    <cellStyle name="Финансовый 4 2 2 2 4 5 2" xfId="8400"/>
    <cellStyle name="Финансовый 4 2 2 2 4 5 2 2" xfId="25389"/>
    <cellStyle name="Финансовый 4 2 2 2 4 5 2 2 2" xfId="52895"/>
    <cellStyle name="Финансовый 4 2 2 2 4 5 2 3" xfId="35906"/>
    <cellStyle name="Финансовый 4 2 2 2 4 5 3" xfId="18896"/>
    <cellStyle name="Финансовый 4 2 2 2 4 5 3 2" xfId="46402"/>
    <cellStyle name="Финансовый 4 2 2 2 4 5 4" xfId="14893"/>
    <cellStyle name="Финансовый 4 2 2 2 4 5 4 2" xfId="42399"/>
    <cellStyle name="Финансовый 4 2 2 2 4 5 5" xfId="29413"/>
    <cellStyle name="Финансовый 4 2 2 2 4 6" xfId="6982"/>
    <cellStyle name="Финансовый 4 2 2 2 4 6 2" xfId="23971"/>
    <cellStyle name="Финансовый 4 2 2 2 4 6 2 2" xfId="51477"/>
    <cellStyle name="Финансовый 4 2 2 2 4 6 3" xfId="13475"/>
    <cellStyle name="Финансовый 4 2 2 2 4 6 3 2" xfId="40981"/>
    <cellStyle name="Финансовый 4 2 2 2 4 6 4" xfId="34488"/>
    <cellStyle name="Финансовый 4 2 2 2 4 7" xfId="4397"/>
    <cellStyle name="Финансовый 4 2 2 2 4 7 2" xfId="21386"/>
    <cellStyle name="Финансовый 4 2 2 2 4 7 2 2" xfId="48892"/>
    <cellStyle name="Финансовый 4 2 2 2 4 7 3" xfId="31903"/>
    <cellStyle name="Финансовый 4 2 2 2 4 8" xfId="17478"/>
    <cellStyle name="Финансовый 4 2 2 2 4 8 2" xfId="44984"/>
    <cellStyle name="Финансовый 4 2 2 2 4 9" xfId="10890"/>
    <cellStyle name="Финансовый 4 2 2 2 4 9 2" xfId="38396"/>
    <cellStyle name="Финансовый 4 2 2 2 5" xfId="582"/>
    <cellStyle name="Финансовый 4 2 2 2 5 10" xfId="28088"/>
    <cellStyle name="Финансовый 4 2 2 2 5 2" xfId="1561"/>
    <cellStyle name="Финансовый 4 2 2 2 5 2 2" xfId="4051"/>
    <cellStyle name="Финансовый 4 2 2 2 5 2 2 2" xfId="10544"/>
    <cellStyle name="Финансовый 4 2 2 2 5 2 2 2 2" xfId="27533"/>
    <cellStyle name="Финансовый 4 2 2 2 5 2 2 2 2 2" xfId="55039"/>
    <cellStyle name="Финансовый 4 2 2 2 5 2 2 2 3" xfId="17037"/>
    <cellStyle name="Финансовый 4 2 2 2 5 2 2 2 3 2" xfId="44543"/>
    <cellStyle name="Финансовый 4 2 2 2 5 2 2 2 4" xfId="38050"/>
    <cellStyle name="Финансовый 4 2 2 2 5 2 2 3" xfId="6541"/>
    <cellStyle name="Финансовый 4 2 2 2 5 2 2 3 2" xfId="23530"/>
    <cellStyle name="Финансовый 4 2 2 2 5 2 2 3 2 2" xfId="51036"/>
    <cellStyle name="Финансовый 4 2 2 2 5 2 2 3 3" xfId="34047"/>
    <cellStyle name="Финансовый 4 2 2 2 5 2 2 4" xfId="21040"/>
    <cellStyle name="Финансовый 4 2 2 2 5 2 2 4 2" xfId="48546"/>
    <cellStyle name="Финансовый 4 2 2 2 5 2 2 5" xfId="13034"/>
    <cellStyle name="Финансовый 4 2 2 2 5 2 2 5 2" xfId="40540"/>
    <cellStyle name="Финансовый 4 2 2 2 5 2 2 6" xfId="31557"/>
    <cellStyle name="Финансовый 4 2 2 2 5 2 3" xfId="2538"/>
    <cellStyle name="Финансовый 4 2 2 2 5 2 3 2" xfId="9031"/>
    <cellStyle name="Финансовый 4 2 2 2 5 2 3 2 2" xfId="26020"/>
    <cellStyle name="Финансовый 4 2 2 2 5 2 3 2 2 2" xfId="53526"/>
    <cellStyle name="Финансовый 4 2 2 2 5 2 3 2 3" xfId="36537"/>
    <cellStyle name="Финансовый 4 2 2 2 5 2 3 3" xfId="19527"/>
    <cellStyle name="Финансовый 4 2 2 2 5 2 3 3 2" xfId="47033"/>
    <cellStyle name="Финансовый 4 2 2 2 5 2 3 4" xfId="15524"/>
    <cellStyle name="Финансовый 4 2 2 2 5 2 3 4 2" xfId="43030"/>
    <cellStyle name="Финансовый 4 2 2 2 5 2 3 5" xfId="30044"/>
    <cellStyle name="Финансовый 4 2 2 2 5 2 4" xfId="8054"/>
    <cellStyle name="Финансовый 4 2 2 2 5 2 4 2" xfId="25043"/>
    <cellStyle name="Финансовый 4 2 2 2 5 2 4 2 2" xfId="52549"/>
    <cellStyle name="Финансовый 4 2 2 2 5 2 4 3" xfId="14547"/>
    <cellStyle name="Финансовый 4 2 2 2 5 2 4 3 2" xfId="42053"/>
    <cellStyle name="Финансовый 4 2 2 2 5 2 4 4" xfId="35560"/>
    <cellStyle name="Финансовый 4 2 2 2 5 2 5" xfId="5028"/>
    <cellStyle name="Финансовый 4 2 2 2 5 2 5 2" xfId="22017"/>
    <cellStyle name="Финансовый 4 2 2 2 5 2 5 2 2" xfId="49523"/>
    <cellStyle name="Финансовый 4 2 2 2 5 2 5 3" xfId="32534"/>
    <cellStyle name="Финансовый 4 2 2 2 5 2 6" xfId="18550"/>
    <cellStyle name="Финансовый 4 2 2 2 5 2 6 2" xfId="46056"/>
    <cellStyle name="Финансовый 4 2 2 2 5 2 7" xfId="11521"/>
    <cellStyle name="Финансовый 4 2 2 2 5 2 7 2" xfId="39027"/>
    <cellStyle name="Финансовый 4 2 2 2 5 2 8" xfId="29067"/>
    <cellStyle name="Финансовый 4 2 2 2 5 3" xfId="1025"/>
    <cellStyle name="Финансовый 4 2 2 2 5 3 2" xfId="3515"/>
    <cellStyle name="Финансовый 4 2 2 2 5 3 2 2" xfId="10008"/>
    <cellStyle name="Финансовый 4 2 2 2 5 3 2 2 2" xfId="26997"/>
    <cellStyle name="Финансовый 4 2 2 2 5 3 2 2 2 2" xfId="54503"/>
    <cellStyle name="Финансовый 4 2 2 2 5 3 2 2 3" xfId="37514"/>
    <cellStyle name="Финансовый 4 2 2 2 5 3 2 3" xfId="20504"/>
    <cellStyle name="Финансовый 4 2 2 2 5 3 2 3 2" xfId="48010"/>
    <cellStyle name="Финансовый 4 2 2 2 5 3 2 4" xfId="16501"/>
    <cellStyle name="Финансовый 4 2 2 2 5 3 2 4 2" xfId="44007"/>
    <cellStyle name="Финансовый 4 2 2 2 5 3 2 5" xfId="31021"/>
    <cellStyle name="Финансовый 4 2 2 2 5 3 3" xfId="7518"/>
    <cellStyle name="Финансовый 4 2 2 2 5 3 3 2" xfId="24507"/>
    <cellStyle name="Финансовый 4 2 2 2 5 3 3 2 2" xfId="52013"/>
    <cellStyle name="Финансовый 4 2 2 2 5 3 3 3" xfId="14011"/>
    <cellStyle name="Финансовый 4 2 2 2 5 3 3 3 2" xfId="41517"/>
    <cellStyle name="Финансовый 4 2 2 2 5 3 3 4" xfId="35024"/>
    <cellStyle name="Финансовый 4 2 2 2 5 3 4" xfId="6005"/>
    <cellStyle name="Финансовый 4 2 2 2 5 3 4 2" xfId="22994"/>
    <cellStyle name="Финансовый 4 2 2 2 5 3 4 2 2" xfId="50500"/>
    <cellStyle name="Финансовый 4 2 2 2 5 3 4 3" xfId="33511"/>
    <cellStyle name="Финансовый 4 2 2 2 5 3 5" xfId="18014"/>
    <cellStyle name="Финансовый 4 2 2 2 5 3 5 2" xfId="45520"/>
    <cellStyle name="Финансовый 4 2 2 2 5 3 6" xfId="12498"/>
    <cellStyle name="Финансовый 4 2 2 2 5 3 6 2" xfId="40004"/>
    <cellStyle name="Финансовый 4 2 2 2 5 3 7" xfId="28531"/>
    <cellStyle name="Финансовый 4 2 2 2 5 4" xfId="3074"/>
    <cellStyle name="Финансовый 4 2 2 2 5 4 2" xfId="9567"/>
    <cellStyle name="Финансовый 4 2 2 2 5 4 2 2" xfId="26556"/>
    <cellStyle name="Финансовый 4 2 2 2 5 4 2 2 2" xfId="54062"/>
    <cellStyle name="Финансовый 4 2 2 2 5 4 2 3" xfId="16060"/>
    <cellStyle name="Финансовый 4 2 2 2 5 4 2 3 2" xfId="43566"/>
    <cellStyle name="Финансовый 4 2 2 2 5 4 2 4" xfId="37073"/>
    <cellStyle name="Финансовый 4 2 2 2 5 4 3" xfId="5564"/>
    <cellStyle name="Финансовый 4 2 2 2 5 4 3 2" xfId="22553"/>
    <cellStyle name="Финансовый 4 2 2 2 5 4 3 2 2" xfId="50059"/>
    <cellStyle name="Финансовый 4 2 2 2 5 4 3 3" xfId="33070"/>
    <cellStyle name="Финансовый 4 2 2 2 5 4 4" xfId="20063"/>
    <cellStyle name="Финансовый 4 2 2 2 5 4 4 2" xfId="47569"/>
    <cellStyle name="Финансовый 4 2 2 2 5 4 5" xfId="12057"/>
    <cellStyle name="Финансовый 4 2 2 2 5 4 5 2" xfId="39563"/>
    <cellStyle name="Финансовый 4 2 2 2 5 4 6" xfId="30580"/>
    <cellStyle name="Финансовый 4 2 2 2 5 5" xfId="2002"/>
    <cellStyle name="Финансовый 4 2 2 2 5 5 2" xfId="8495"/>
    <cellStyle name="Финансовый 4 2 2 2 5 5 2 2" xfId="25484"/>
    <cellStyle name="Финансовый 4 2 2 2 5 5 2 2 2" xfId="52990"/>
    <cellStyle name="Финансовый 4 2 2 2 5 5 2 3" xfId="36001"/>
    <cellStyle name="Финансовый 4 2 2 2 5 5 3" xfId="18991"/>
    <cellStyle name="Финансовый 4 2 2 2 5 5 3 2" xfId="46497"/>
    <cellStyle name="Финансовый 4 2 2 2 5 5 4" xfId="14988"/>
    <cellStyle name="Финансовый 4 2 2 2 5 5 4 2" xfId="42494"/>
    <cellStyle name="Финансовый 4 2 2 2 5 5 5" xfId="29508"/>
    <cellStyle name="Финансовый 4 2 2 2 5 6" xfId="7077"/>
    <cellStyle name="Финансовый 4 2 2 2 5 6 2" xfId="24066"/>
    <cellStyle name="Финансовый 4 2 2 2 5 6 2 2" xfId="51572"/>
    <cellStyle name="Финансовый 4 2 2 2 5 6 3" xfId="13570"/>
    <cellStyle name="Финансовый 4 2 2 2 5 6 3 2" xfId="41076"/>
    <cellStyle name="Финансовый 4 2 2 2 5 6 4" xfId="34583"/>
    <cellStyle name="Финансовый 4 2 2 2 5 7" xfId="4492"/>
    <cellStyle name="Финансовый 4 2 2 2 5 7 2" xfId="21481"/>
    <cellStyle name="Финансовый 4 2 2 2 5 7 2 2" xfId="48987"/>
    <cellStyle name="Финансовый 4 2 2 2 5 7 3" xfId="31998"/>
    <cellStyle name="Финансовый 4 2 2 2 5 8" xfId="17573"/>
    <cellStyle name="Финансовый 4 2 2 2 5 8 2" xfId="45079"/>
    <cellStyle name="Финансовый 4 2 2 2 5 9" xfId="10985"/>
    <cellStyle name="Финансовый 4 2 2 2 5 9 2" xfId="38491"/>
    <cellStyle name="Финансовый 4 2 2 2 6" xfId="202"/>
    <cellStyle name="Финансовый 4 2 2 2 6 2" xfId="1181"/>
    <cellStyle name="Финансовый 4 2 2 2 6 2 2" xfId="3671"/>
    <cellStyle name="Финансовый 4 2 2 2 6 2 2 2" xfId="10164"/>
    <cellStyle name="Финансовый 4 2 2 2 6 2 2 2 2" xfId="27153"/>
    <cellStyle name="Финансовый 4 2 2 2 6 2 2 2 2 2" xfId="54659"/>
    <cellStyle name="Финансовый 4 2 2 2 6 2 2 2 3" xfId="37670"/>
    <cellStyle name="Финансовый 4 2 2 2 6 2 2 3" xfId="20660"/>
    <cellStyle name="Финансовый 4 2 2 2 6 2 2 3 2" xfId="48166"/>
    <cellStyle name="Финансовый 4 2 2 2 6 2 2 4" xfId="16657"/>
    <cellStyle name="Финансовый 4 2 2 2 6 2 2 4 2" xfId="44163"/>
    <cellStyle name="Финансовый 4 2 2 2 6 2 2 5" xfId="31177"/>
    <cellStyle name="Финансовый 4 2 2 2 6 2 3" xfId="7674"/>
    <cellStyle name="Финансовый 4 2 2 2 6 2 3 2" xfId="24663"/>
    <cellStyle name="Финансовый 4 2 2 2 6 2 3 2 2" xfId="52169"/>
    <cellStyle name="Финансовый 4 2 2 2 6 2 3 3" xfId="14167"/>
    <cellStyle name="Финансовый 4 2 2 2 6 2 3 3 2" xfId="41673"/>
    <cellStyle name="Финансовый 4 2 2 2 6 2 3 4" xfId="35180"/>
    <cellStyle name="Финансовый 4 2 2 2 6 2 4" xfId="6161"/>
    <cellStyle name="Финансовый 4 2 2 2 6 2 4 2" xfId="23150"/>
    <cellStyle name="Финансовый 4 2 2 2 6 2 4 2 2" xfId="50656"/>
    <cellStyle name="Финансовый 4 2 2 2 6 2 4 3" xfId="33667"/>
    <cellStyle name="Финансовый 4 2 2 2 6 2 5" xfId="18170"/>
    <cellStyle name="Финансовый 4 2 2 2 6 2 5 2" xfId="45676"/>
    <cellStyle name="Финансовый 4 2 2 2 6 2 6" xfId="12654"/>
    <cellStyle name="Финансовый 4 2 2 2 6 2 6 2" xfId="40160"/>
    <cellStyle name="Финансовый 4 2 2 2 6 2 7" xfId="28687"/>
    <cellStyle name="Финансовый 4 2 2 2 6 3" xfId="2694"/>
    <cellStyle name="Финансовый 4 2 2 2 6 3 2" xfId="9187"/>
    <cellStyle name="Финансовый 4 2 2 2 6 3 2 2" xfId="26176"/>
    <cellStyle name="Финансовый 4 2 2 2 6 3 2 2 2" xfId="53682"/>
    <cellStyle name="Финансовый 4 2 2 2 6 3 2 3" xfId="15680"/>
    <cellStyle name="Финансовый 4 2 2 2 6 3 2 3 2" xfId="43186"/>
    <cellStyle name="Финансовый 4 2 2 2 6 3 2 4" xfId="36693"/>
    <cellStyle name="Финансовый 4 2 2 2 6 3 3" xfId="5184"/>
    <cellStyle name="Финансовый 4 2 2 2 6 3 3 2" xfId="22173"/>
    <cellStyle name="Финансовый 4 2 2 2 6 3 3 2 2" xfId="49679"/>
    <cellStyle name="Финансовый 4 2 2 2 6 3 3 3" xfId="32690"/>
    <cellStyle name="Финансовый 4 2 2 2 6 3 4" xfId="19683"/>
    <cellStyle name="Финансовый 4 2 2 2 6 3 4 2" xfId="47189"/>
    <cellStyle name="Финансовый 4 2 2 2 6 3 5" xfId="11677"/>
    <cellStyle name="Финансовый 4 2 2 2 6 3 5 2" xfId="39183"/>
    <cellStyle name="Финансовый 4 2 2 2 6 3 6" xfId="30200"/>
    <cellStyle name="Финансовый 4 2 2 2 6 4" xfId="2158"/>
    <cellStyle name="Финансовый 4 2 2 2 6 4 2" xfId="8651"/>
    <cellStyle name="Финансовый 4 2 2 2 6 4 2 2" xfId="25640"/>
    <cellStyle name="Финансовый 4 2 2 2 6 4 2 2 2" xfId="53146"/>
    <cellStyle name="Финансовый 4 2 2 2 6 4 2 3" xfId="36157"/>
    <cellStyle name="Финансовый 4 2 2 2 6 4 3" xfId="19147"/>
    <cellStyle name="Финансовый 4 2 2 2 6 4 3 2" xfId="46653"/>
    <cellStyle name="Финансовый 4 2 2 2 6 4 4" xfId="15144"/>
    <cellStyle name="Финансовый 4 2 2 2 6 4 4 2" xfId="42650"/>
    <cellStyle name="Финансовый 4 2 2 2 6 4 5" xfId="29664"/>
    <cellStyle name="Финансовый 4 2 2 2 6 5" xfId="6697"/>
    <cellStyle name="Финансовый 4 2 2 2 6 5 2" xfId="23686"/>
    <cellStyle name="Финансовый 4 2 2 2 6 5 2 2" xfId="51192"/>
    <cellStyle name="Финансовый 4 2 2 2 6 5 3" xfId="13190"/>
    <cellStyle name="Финансовый 4 2 2 2 6 5 3 2" xfId="40696"/>
    <cellStyle name="Финансовый 4 2 2 2 6 5 4" xfId="34203"/>
    <cellStyle name="Финансовый 4 2 2 2 6 6" xfId="4648"/>
    <cellStyle name="Финансовый 4 2 2 2 6 6 2" xfId="21637"/>
    <cellStyle name="Финансовый 4 2 2 2 6 6 2 2" xfId="49143"/>
    <cellStyle name="Финансовый 4 2 2 2 6 6 3" xfId="32154"/>
    <cellStyle name="Финансовый 4 2 2 2 6 7" xfId="17193"/>
    <cellStyle name="Финансовый 4 2 2 2 6 7 2" xfId="44699"/>
    <cellStyle name="Финансовый 4 2 2 2 6 8" xfId="11141"/>
    <cellStyle name="Финансовый 4 2 2 2 6 8 2" xfId="38647"/>
    <cellStyle name="Финансовый 4 2 2 2 6 9" xfId="27708"/>
    <cellStyle name="Финансовый 4 2 2 2 7" xfId="1120"/>
    <cellStyle name="Финансовый 4 2 2 2 7 2" xfId="3610"/>
    <cellStyle name="Финансовый 4 2 2 2 7 2 2" xfId="10103"/>
    <cellStyle name="Финансовый 4 2 2 2 7 2 2 2" xfId="27092"/>
    <cellStyle name="Финансовый 4 2 2 2 7 2 2 2 2" xfId="54598"/>
    <cellStyle name="Финансовый 4 2 2 2 7 2 2 3" xfId="16596"/>
    <cellStyle name="Финансовый 4 2 2 2 7 2 2 3 2" xfId="44102"/>
    <cellStyle name="Финансовый 4 2 2 2 7 2 2 4" xfId="37609"/>
    <cellStyle name="Финансовый 4 2 2 2 7 2 3" xfId="6100"/>
    <cellStyle name="Финансовый 4 2 2 2 7 2 3 2" xfId="23089"/>
    <cellStyle name="Финансовый 4 2 2 2 7 2 3 2 2" xfId="50595"/>
    <cellStyle name="Финансовый 4 2 2 2 7 2 3 3" xfId="33606"/>
    <cellStyle name="Финансовый 4 2 2 2 7 2 4" xfId="20599"/>
    <cellStyle name="Финансовый 4 2 2 2 7 2 4 2" xfId="48105"/>
    <cellStyle name="Финансовый 4 2 2 2 7 2 5" xfId="12593"/>
    <cellStyle name="Финансовый 4 2 2 2 7 2 5 2" xfId="40099"/>
    <cellStyle name="Финансовый 4 2 2 2 7 2 6" xfId="31116"/>
    <cellStyle name="Финансовый 4 2 2 2 7 3" xfId="2097"/>
    <cellStyle name="Финансовый 4 2 2 2 7 3 2" xfId="8590"/>
    <cellStyle name="Финансовый 4 2 2 2 7 3 2 2" xfId="25579"/>
    <cellStyle name="Финансовый 4 2 2 2 7 3 2 2 2" xfId="53085"/>
    <cellStyle name="Финансовый 4 2 2 2 7 3 2 3" xfId="36096"/>
    <cellStyle name="Финансовый 4 2 2 2 7 3 3" xfId="19086"/>
    <cellStyle name="Финансовый 4 2 2 2 7 3 3 2" xfId="46592"/>
    <cellStyle name="Финансовый 4 2 2 2 7 3 4" xfId="15083"/>
    <cellStyle name="Финансовый 4 2 2 2 7 3 4 2" xfId="42589"/>
    <cellStyle name="Финансовый 4 2 2 2 7 3 5" xfId="29603"/>
    <cellStyle name="Финансовый 4 2 2 2 7 4" xfId="7613"/>
    <cellStyle name="Финансовый 4 2 2 2 7 4 2" xfId="24602"/>
    <cellStyle name="Финансовый 4 2 2 2 7 4 2 2" xfId="52108"/>
    <cellStyle name="Финансовый 4 2 2 2 7 4 3" xfId="14106"/>
    <cellStyle name="Финансовый 4 2 2 2 7 4 3 2" xfId="41612"/>
    <cellStyle name="Финансовый 4 2 2 2 7 4 4" xfId="35119"/>
    <cellStyle name="Финансовый 4 2 2 2 7 5" xfId="4587"/>
    <cellStyle name="Финансовый 4 2 2 2 7 5 2" xfId="21576"/>
    <cellStyle name="Финансовый 4 2 2 2 7 5 2 2" xfId="49082"/>
    <cellStyle name="Финансовый 4 2 2 2 7 5 3" xfId="32093"/>
    <cellStyle name="Финансовый 4 2 2 2 7 6" xfId="18109"/>
    <cellStyle name="Финансовый 4 2 2 2 7 6 2" xfId="45615"/>
    <cellStyle name="Финансовый 4 2 2 2 7 7" xfId="11080"/>
    <cellStyle name="Финансовый 4 2 2 2 7 7 2" xfId="38586"/>
    <cellStyle name="Финансовый 4 2 2 2 7 8" xfId="28626"/>
    <cellStyle name="Финансовый 4 2 2 2 8" xfId="645"/>
    <cellStyle name="Финансовый 4 2 2 2 8 2" xfId="3135"/>
    <cellStyle name="Финансовый 4 2 2 2 8 2 2" xfId="9628"/>
    <cellStyle name="Финансовый 4 2 2 2 8 2 2 2" xfId="26617"/>
    <cellStyle name="Финансовый 4 2 2 2 8 2 2 2 2" xfId="54123"/>
    <cellStyle name="Финансовый 4 2 2 2 8 2 2 3" xfId="37134"/>
    <cellStyle name="Финансовый 4 2 2 2 8 2 3" xfId="20124"/>
    <cellStyle name="Финансовый 4 2 2 2 8 2 3 2" xfId="47630"/>
    <cellStyle name="Финансовый 4 2 2 2 8 2 4" xfId="16121"/>
    <cellStyle name="Финансовый 4 2 2 2 8 2 4 2" xfId="43627"/>
    <cellStyle name="Финансовый 4 2 2 2 8 2 5" xfId="30641"/>
    <cellStyle name="Финансовый 4 2 2 2 8 3" xfId="7138"/>
    <cellStyle name="Финансовый 4 2 2 2 8 3 2" xfId="24127"/>
    <cellStyle name="Финансовый 4 2 2 2 8 3 2 2" xfId="51633"/>
    <cellStyle name="Финансовый 4 2 2 2 8 3 3" xfId="13631"/>
    <cellStyle name="Финансовый 4 2 2 2 8 3 3 2" xfId="41137"/>
    <cellStyle name="Финансовый 4 2 2 2 8 3 4" xfId="34644"/>
    <cellStyle name="Финансовый 4 2 2 2 8 4" xfId="5625"/>
    <cellStyle name="Финансовый 4 2 2 2 8 4 2" xfId="22614"/>
    <cellStyle name="Финансовый 4 2 2 2 8 4 2 2" xfId="50120"/>
    <cellStyle name="Финансовый 4 2 2 2 8 4 3" xfId="33131"/>
    <cellStyle name="Финансовый 4 2 2 2 8 5" xfId="17634"/>
    <cellStyle name="Финансовый 4 2 2 2 8 5 2" xfId="45140"/>
    <cellStyle name="Финансовый 4 2 2 2 8 6" xfId="12118"/>
    <cellStyle name="Финансовый 4 2 2 2 8 6 2" xfId="39624"/>
    <cellStyle name="Финансовый 4 2 2 2 8 7" xfId="28151"/>
    <cellStyle name="Финансовый 4 2 2 2 9" xfId="2633"/>
    <cellStyle name="Финансовый 4 2 2 2 9 2" xfId="9126"/>
    <cellStyle name="Финансовый 4 2 2 2 9 2 2" xfId="26115"/>
    <cellStyle name="Финансовый 4 2 2 2 9 2 2 2" xfId="53621"/>
    <cellStyle name="Финансовый 4 2 2 2 9 2 3" xfId="15619"/>
    <cellStyle name="Финансовый 4 2 2 2 9 2 3 2" xfId="43125"/>
    <cellStyle name="Финансовый 4 2 2 2 9 2 4" xfId="36632"/>
    <cellStyle name="Финансовый 4 2 2 2 9 3" xfId="5123"/>
    <cellStyle name="Финансовый 4 2 2 2 9 3 2" xfId="22112"/>
    <cellStyle name="Финансовый 4 2 2 2 9 3 2 2" xfId="49618"/>
    <cellStyle name="Финансовый 4 2 2 2 9 3 3" xfId="32629"/>
    <cellStyle name="Финансовый 4 2 2 2 9 4" xfId="19622"/>
    <cellStyle name="Финансовый 4 2 2 2 9 4 2" xfId="47128"/>
    <cellStyle name="Финансовый 4 2 2 2 9 5" xfId="11616"/>
    <cellStyle name="Финансовый 4 2 2 2 9 5 2" xfId="39122"/>
    <cellStyle name="Финансовый 4 2 2 2 9 6" xfId="30139"/>
    <cellStyle name="Финансовый 4 2 2 3" xfId="107"/>
    <cellStyle name="Финансовый 4 2 2 3 10" xfId="6602"/>
    <cellStyle name="Финансовый 4 2 2 3 10 2" xfId="23591"/>
    <cellStyle name="Финансовый 4 2 2 3 10 2 2" xfId="51097"/>
    <cellStyle name="Финансовый 4 2 2 3 10 3" xfId="13095"/>
    <cellStyle name="Финансовый 4 2 2 3 10 3 2" xfId="40601"/>
    <cellStyle name="Финансовый 4 2 2 3 10 4" xfId="34108"/>
    <cellStyle name="Финансовый 4 2 2 3 11" xfId="4173"/>
    <cellStyle name="Финансовый 4 2 2 3 11 2" xfId="21162"/>
    <cellStyle name="Финансовый 4 2 2 3 11 2 2" xfId="48668"/>
    <cellStyle name="Финансовый 4 2 2 3 11 3" xfId="31679"/>
    <cellStyle name="Финансовый 4 2 2 3 12" xfId="17098"/>
    <cellStyle name="Финансовый 4 2 2 3 12 2" xfId="44604"/>
    <cellStyle name="Финансовый 4 2 2 3 13" xfId="10666"/>
    <cellStyle name="Финансовый 4 2 2 3 13 2" xfId="38172"/>
    <cellStyle name="Финансовый 4 2 2 3 14" xfId="27613"/>
    <cellStyle name="Финансовый 4 2 2 3 2" xfId="358"/>
    <cellStyle name="Финансовый 4 2 2 3 2 10" xfId="27864"/>
    <cellStyle name="Финансовый 4 2 2 3 2 2" xfId="1337"/>
    <cellStyle name="Финансовый 4 2 2 3 2 2 2" xfId="3827"/>
    <cellStyle name="Финансовый 4 2 2 3 2 2 2 2" xfId="10320"/>
    <cellStyle name="Финансовый 4 2 2 3 2 2 2 2 2" xfId="27309"/>
    <cellStyle name="Финансовый 4 2 2 3 2 2 2 2 2 2" xfId="54815"/>
    <cellStyle name="Финансовый 4 2 2 3 2 2 2 2 3" xfId="16813"/>
    <cellStyle name="Финансовый 4 2 2 3 2 2 2 2 3 2" xfId="44319"/>
    <cellStyle name="Финансовый 4 2 2 3 2 2 2 2 4" xfId="37826"/>
    <cellStyle name="Финансовый 4 2 2 3 2 2 2 3" xfId="6317"/>
    <cellStyle name="Финансовый 4 2 2 3 2 2 2 3 2" xfId="23306"/>
    <cellStyle name="Финансовый 4 2 2 3 2 2 2 3 2 2" xfId="50812"/>
    <cellStyle name="Финансовый 4 2 2 3 2 2 2 3 3" xfId="33823"/>
    <cellStyle name="Финансовый 4 2 2 3 2 2 2 4" xfId="20816"/>
    <cellStyle name="Финансовый 4 2 2 3 2 2 2 4 2" xfId="48322"/>
    <cellStyle name="Финансовый 4 2 2 3 2 2 2 5" xfId="12810"/>
    <cellStyle name="Финансовый 4 2 2 3 2 2 2 5 2" xfId="40316"/>
    <cellStyle name="Финансовый 4 2 2 3 2 2 2 6" xfId="31333"/>
    <cellStyle name="Финансовый 4 2 2 3 2 2 3" xfId="2314"/>
    <cellStyle name="Финансовый 4 2 2 3 2 2 3 2" xfId="8807"/>
    <cellStyle name="Финансовый 4 2 2 3 2 2 3 2 2" xfId="25796"/>
    <cellStyle name="Финансовый 4 2 2 3 2 2 3 2 2 2" xfId="53302"/>
    <cellStyle name="Финансовый 4 2 2 3 2 2 3 2 3" xfId="36313"/>
    <cellStyle name="Финансовый 4 2 2 3 2 2 3 3" xfId="19303"/>
    <cellStyle name="Финансовый 4 2 2 3 2 2 3 3 2" xfId="46809"/>
    <cellStyle name="Финансовый 4 2 2 3 2 2 3 4" xfId="15300"/>
    <cellStyle name="Финансовый 4 2 2 3 2 2 3 4 2" xfId="42806"/>
    <cellStyle name="Финансовый 4 2 2 3 2 2 3 5" xfId="29820"/>
    <cellStyle name="Финансовый 4 2 2 3 2 2 4" xfId="7830"/>
    <cellStyle name="Финансовый 4 2 2 3 2 2 4 2" xfId="24819"/>
    <cellStyle name="Финансовый 4 2 2 3 2 2 4 2 2" xfId="52325"/>
    <cellStyle name="Финансовый 4 2 2 3 2 2 4 3" xfId="14323"/>
    <cellStyle name="Финансовый 4 2 2 3 2 2 4 3 2" xfId="41829"/>
    <cellStyle name="Финансовый 4 2 2 3 2 2 4 4" xfId="35336"/>
    <cellStyle name="Финансовый 4 2 2 3 2 2 5" xfId="4804"/>
    <cellStyle name="Финансовый 4 2 2 3 2 2 5 2" xfId="21793"/>
    <cellStyle name="Финансовый 4 2 2 3 2 2 5 2 2" xfId="49299"/>
    <cellStyle name="Финансовый 4 2 2 3 2 2 5 3" xfId="32310"/>
    <cellStyle name="Финансовый 4 2 2 3 2 2 6" xfId="18326"/>
    <cellStyle name="Финансовый 4 2 2 3 2 2 6 2" xfId="45832"/>
    <cellStyle name="Финансовый 4 2 2 3 2 2 7" xfId="11297"/>
    <cellStyle name="Финансовый 4 2 2 3 2 2 7 2" xfId="38803"/>
    <cellStyle name="Финансовый 4 2 2 3 2 2 8" xfId="28843"/>
    <cellStyle name="Финансовый 4 2 2 3 2 3" xfId="801"/>
    <cellStyle name="Финансовый 4 2 2 3 2 3 2" xfId="3291"/>
    <cellStyle name="Финансовый 4 2 2 3 2 3 2 2" xfId="9784"/>
    <cellStyle name="Финансовый 4 2 2 3 2 3 2 2 2" xfId="26773"/>
    <cellStyle name="Финансовый 4 2 2 3 2 3 2 2 2 2" xfId="54279"/>
    <cellStyle name="Финансовый 4 2 2 3 2 3 2 2 3" xfId="37290"/>
    <cellStyle name="Финансовый 4 2 2 3 2 3 2 3" xfId="20280"/>
    <cellStyle name="Финансовый 4 2 2 3 2 3 2 3 2" xfId="47786"/>
    <cellStyle name="Финансовый 4 2 2 3 2 3 2 4" xfId="16277"/>
    <cellStyle name="Финансовый 4 2 2 3 2 3 2 4 2" xfId="43783"/>
    <cellStyle name="Финансовый 4 2 2 3 2 3 2 5" xfId="30797"/>
    <cellStyle name="Финансовый 4 2 2 3 2 3 3" xfId="7294"/>
    <cellStyle name="Финансовый 4 2 2 3 2 3 3 2" xfId="24283"/>
    <cellStyle name="Финансовый 4 2 2 3 2 3 3 2 2" xfId="51789"/>
    <cellStyle name="Финансовый 4 2 2 3 2 3 3 3" xfId="13787"/>
    <cellStyle name="Финансовый 4 2 2 3 2 3 3 3 2" xfId="41293"/>
    <cellStyle name="Финансовый 4 2 2 3 2 3 3 4" xfId="34800"/>
    <cellStyle name="Финансовый 4 2 2 3 2 3 4" xfId="5781"/>
    <cellStyle name="Финансовый 4 2 2 3 2 3 4 2" xfId="22770"/>
    <cellStyle name="Финансовый 4 2 2 3 2 3 4 2 2" xfId="50276"/>
    <cellStyle name="Финансовый 4 2 2 3 2 3 4 3" xfId="33287"/>
    <cellStyle name="Финансовый 4 2 2 3 2 3 5" xfId="17790"/>
    <cellStyle name="Финансовый 4 2 2 3 2 3 5 2" xfId="45296"/>
    <cellStyle name="Финансовый 4 2 2 3 2 3 6" xfId="12274"/>
    <cellStyle name="Финансовый 4 2 2 3 2 3 6 2" xfId="39780"/>
    <cellStyle name="Финансовый 4 2 2 3 2 3 7" xfId="28307"/>
    <cellStyle name="Финансовый 4 2 2 3 2 4" xfId="2850"/>
    <cellStyle name="Финансовый 4 2 2 3 2 4 2" xfId="9343"/>
    <cellStyle name="Финансовый 4 2 2 3 2 4 2 2" xfId="26332"/>
    <cellStyle name="Финансовый 4 2 2 3 2 4 2 2 2" xfId="53838"/>
    <cellStyle name="Финансовый 4 2 2 3 2 4 2 3" xfId="15836"/>
    <cellStyle name="Финансовый 4 2 2 3 2 4 2 3 2" xfId="43342"/>
    <cellStyle name="Финансовый 4 2 2 3 2 4 2 4" xfId="36849"/>
    <cellStyle name="Финансовый 4 2 2 3 2 4 3" xfId="5340"/>
    <cellStyle name="Финансовый 4 2 2 3 2 4 3 2" xfId="22329"/>
    <cellStyle name="Финансовый 4 2 2 3 2 4 3 2 2" xfId="49835"/>
    <cellStyle name="Финансовый 4 2 2 3 2 4 3 3" xfId="32846"/>
    <cellStyle name="Финансовый 4 2 2 3 2 4 4" xfId="19839"/>
    <cellStyle name="Финансовый 4 2 2 3 2 4 4 2" xfId="47345"/>
    <cellStyle name="Финансовый 4 2 2 3 2 4 5" xfId="11833"/>
    <cellStyle name="Финансовый 4 2 2 3 2 4 5 2" xfId="39339"/>
    <cellStyle name="Финансовый 4 2 2 3 2 4 6" xfId="30356"/>
    <cellStyle name="Финансовый 4 2 2 3 2 5" xfId="1778"/>
    <cellStyle name="Финансовый 4 2 2 3 2 5 2" xfId="8271"/>
    <cellStyle name="Финансовый 4 2 2 3 2 5 2 2" xfId="25260"/>
    <cellStyle name="Финансовый 4 2 2 3 2 5 2 2 2" xfId="52766"/>
    <cellStyle name="Финансовый 4 2 2 3 2 5 2 3" xfId="35777"/>
    <cellStyle name="Финансовый 4 2 2 3 2 5 3" xfId="18767"/>
    <cellStyle name="Финансовый 4 2 2 3 2 5 3 2" xfId="46273"/>
    <cellStyle name="Финансовый 4 2 2 3 2 5 4" xfId="14764"/>
    <cellStyle name="Финансовый 4 2 2 3 2 5 4 2" xfId="42270"/>
    <cellStyle name="Финансовый 4 2 2 3 2 5 5" xfId="29284"/>
    <cellStyle name="Финансовый 4 2 2 3 2 6" xfId="6853"/>
    <cellStyle name="Финансовый 4 2 2 3 2 6 2" xfId="23842"/>
    <cellStyle name="Финансовый 4 2 2 3 2 6 2 2" xfId="51348"/>
    <cellStyle name="Финансовый 4 2 2 3 2 6 3" xfId="13346"/>
    <cellStyle name="Финансовый 4 2 2 3 2 6 3 2" xfId="40852"/>
    <cellStyle name="Финансовый 4 2 2 3 2 6 4" xfId="34359"/>
    <cellStyle name="Финансовый 4 2 2 3 2 7" xfId="4268"/>
    <cellStyle name="Финансовый 4 2 2 3 2 7 2" xfId="21257"/>
    <cellStyle name="Финансовый 4 2 2 3 2 7 2 2" xfId="48763"/>
    <cellStyle name="Финансовый 4 2 2 3 2 7 3" xfId="31774"/>
    <cellStyle name="Финансовый 4 2 2 3 2 8" xfId="17349"/>
    <cellStyle name="Финансовый 4 2 2 3 2 8 2" xfId="44855"/>
    <cellStyle name="Финансовый 4 2 2 3 2 9" xfId="10761"/>
    <cellStyle name="Финансовый 4 2 2 3 2 9 2" xfId="38267"/>
    <cellStyle name="Финансовый 4 2 2 3 3" xfId="453"/>
    <cellStyle name="Финансовый 4 2 2 3 3 10" xfId="27959"/>
    <cellStyle name="Финансовый 4 2 2 3 3 2" xfId="1432"/>
    <cellStyle name="Финансовый 4 2 2 3 3 2 2" xfId="3922"/>
    <cellStyle name="Финансовый 4 2 2 3 3 2 2 2" xfId="10415"/>
    <cellStyle name="Финансовый 4 2 2 3 3 2 2 2 2" xfId="27404"/>
    <cellStyle name="Финансовый 4 2 2 3 3 2 2 2 2 2" xfId="54910"/>
    <cellStyle name="Финансовый 4 2 2 3 3 2 2 2 3" xfId="16908"/>
    <cellStyle name="Финансовый 4 2 2 3 3 2 2 2 3 2" xfId="44414"/>
    <cellStyle name="Финансовый 4 2 2 3 3 2 2 2 4" xfId="37921"/>
    <cellStyle name="Финансовый 4 2 2 3 3 2 2 3" xfId="6412"/>
    <cellStyle name="Финансовый 4 2 2 3 3 2 2 3 2" xfId="23401"/>
    <cellStyle name="Финансовый 4 2 2 3 3 2 2 3 2 2" xfId="50907"/>
    <cellStyle name="Финансовый 4 2 2 3 3 2 2 3 3" xfId="33918"/>
    <cellStyle name="Финансовый 4 2 2 3 3 2 2 4" xfId="20911"/>
    <cellStyle name="Финансовый 4 2 2 3 3 2 2 4 2" xfId="48417"/>
    <cellStyle name="Финансовый 4 2 2 3 3 2 2 5" xfId="12905"/>
    <cellStyle name="Финансовый 4 2 2 3 3 2 2 5 2" xfId="40411"/>
    <cellStyle name="Финансовый 4 2 2 3 3 2 2 6" xfId="31428"/>
    <cellStyle name="Финансовый 4 2 2 3 3 2 3" xfId="2409"/>
    <cellStyle name="Финансовый 4 2 2 3 3 2 3 2" xfId="8902"/>
    <cellStyle name="Финансовый 4 2 2 3 3 2 3 2 2" xfId="25891"/>
    <cellStyle name="Финансовый 4 2 2 3 3 2 3 2 2 2" xfId="53397"/>
    <cellStyle name="Финансовый 4 2 2 3 3 2 3 2 3" xfId="36408"/>
    <cellStyle name="Финансовый 4 2 2 3 3 2 3 3" xfId="19398"/>
    <cellStyle name="Финансовый 4 2 2 3 3 2 3 3 2" xfId="46904"/>
    <cellStyle name="Финансовый 4 2 2 3 3 2 3 4" xfId="15395"/>
    <cellStyle name="Финансовый 4 2 2 3 3 2 3 4 2" xfId="42901"/>
    <cellStyle name="Финансовый 4 2 2 3 3 2 3 5" xfId="29915"/>
    <cellStyle name="Финансовый 4 2 2 3 3 2 4" xfId="7925"/>
    <cellStyle name="Финансовый 4 2 2 3 3 2 4 2" xfId="24914"/>
    <cellStyle name="Финансовый 4 2 2 3 3 2 4 2 2" xfId="52420"/>
    <cellStyle name="Финансовый 4 2 2 3 3 2 4 3" xfId="14418"/>
    <cellStyle name="Финансовый 4 2 2 3 3 2 4 3 2" xfId="41924"/>
    <cellStyle name="Финансовый 4 2 2 3 3 2 4 4" xfId="35431"/>
    <cellStyle name="Финансовый 4 2 2 3 3 2 5" xfId="4899"/>
    <cellStyle name="Финансовый 4 2 2 3 3 2 5 2" xfId="21888"/>
    <cellStyle name="Финансовый 4 2 2 3 3 2 5 2 2" xfId="49394"/>
    <cellStyle name="Финансовый 4 2 2 3 3 2 5 3" xfId="32405"/>
    <cellStyle name="Финансовый 4 2 2 3 3 2 6" xfId="18421"/>
    <cellStyle name="Финансовый 4 2 2 3 3 2 6 2" xfId="45927"/>
    <cellStyle name="Финансовый 4 2 2 3 3 2 7" xfId="11392"/>
    <cellStyle name="Финансовый 4 2 2 3 3 2 7 2" xfId="38898"/>
    <cellStyle name="Финансовый 4 2 2 3 3 2 8" xfId="28938"/>
    <cellStyle name="Финансовый 4 2 2 3 3 3" xfId="896"/>
    <cellStyle name="Финансовый 4 2 2 3 3 3 2" xfId="3386"/>
    <cellStyle name="Финансовый 4 2 2 3 3 3 2 2" xfId="9879"/>
    <cellStyle name="Финансовый 4 2 2 3 3 3 2 2 2" xfId="26868"/>
    <cellStyle name="Финансовый 4 2 2 3 3 3 2 2 2 2" xfId="54374"/>
    <cellStyle name="Финансовый 4 2 2 3 3 3 2 2 3" xfId="37385"/>
    <cellStyle name="Финансовый 4 2 2 3 3 3 2 3" xfId="20375"/>
    <cellStyle name="Финансовый 4 2 2 3 3 3 2 3 2" xfId="47881"/>
    <cellStyle name="Финансовый 4 2 2 3 3 3 2 4" xfId="16372"/>
    <cellStyle name="Финансовый 4 2 2 3 3 3 2 4 2" xfId="43878"/>
    <cellStyle name="Финансовый 4 2 2 3 3 3 2 5" xfId="30892"/>
    <cellStyle name="Финансовый 4 2 2 3 3 3 3" xfId="7389"/>
    <cellStyle name="Финансовый 4 2 2 3 3 3 3 2" xfId="24378"/>
    <cellStyle name="Финансовый 4 2 2 3 3 3 3 2 2" xfId="51884"/>
    <cellStyle name="Финансовый 4 2 2 3 3 3 3 3" xfId="13882"/>
    <cellStyle name="Финансовый 4 2 2 3 3 3 3 3 2" xfId="41388"/>
    <cellStyle name="Финансовый 4 2 2 3 3 3 3 4" xfId="34895"/>
    <cellStyle name="Финансовый 4 2 2 3 3 3 4" xfId="5876"/>
    <cellStyle name="Финансовый 4 2 2 3 3 3 4 2" xfId="22865"/>
    <cellStyle name="Финансовый 4 2 2 3 3 3 4 2 2" xfId="50371"/>
    <cellStyle name="Финансовый 4 2 2 3 3 3 4 3" xfId="33382"/>
    <cellStyle name="Финансовый 4 2 2 3 3 3 5" xfId="17885"/>
    <cellStyle name="Финансовый 4 2 2 3 3 3 5 2" xfId="45391"/>
    <cellStyle name="Финансовый 4 2 2 3 3 3 6" xfId="12369"/>
    <cellStyle name="Финансовый 4 2 2 3 3 3 6 2" xfId="39875"/>
    <cellStyle name="Финансовый 4 2 2 3 3 3 7" xfId="28402"/>
    <cellStyle name="Финансовый 4 2 2 3 3 4" xfId="2945"/>
    <cellStyle name="Финансовый 4 2 2 3 3 4 2" xfId="9438"/>
    <cellStyle name="Финансовый 4 2 2 3 3 4 2 2" xfId="26427"/>
    <cellStyle name="Финансовый 4 2 2 3 3 4 2 2 2" xfId="53933"/>
    <cellStyle name="Финансовый 4 2 2 3 3 4 2 3" xfId="15931"/>
    <cellStyle name="Финансовый 4 2 2 3 3 4 2 3 2" xfId="43437"/>
    <cellStyle name="Финансовый 4 2 2 3 3 4 2 4" xfId="36944"/>
    <cellStyle name="Финансовый 4 2 2 3 3 4 3" xfId="5435"/>
    <cellStyle name="Финансовый 4 2 2 3 3 4 3 2" xfId="22424"/>
    <cellStyle name="Финансовый 4 2 2 3 3 4 3 2 2" xfId="49930"/>
    <cellStyle name="Финансовый 4 2 2 3 3 4 3 3" xfId="32941"/>
    <cellStyle name="Финансовый 4 2 2 3 3 4 4" xfId="19934"/>
    <cellStyle name="Финансовый 4 2 2 3 3 4 4 2" xfId="47440"/>
    <cellStyle name="Финансовый 4 2 2 3 3 4 5" xfId="11928"/>
    <cellStyle name="Финансовый 4 2 2 3 3 4 5 2" xfId="39434"/>
    <cellStyle name="Финансовый 4 2 2 3 3 4 6" xfId="30451"/>
    <cellStyle name="Финансовый 4 2 2 3 3 5" xfId="1873"/>
    <cellStyle name="Финансовый 4 2 2 3 3 5 2" xfId="8366"/>
    <cellStyle name="Финансовый 4 2 2 3 3 5 2 2" xfId="25355"/>
    <cellStyle name="Финансовый 4 2 2 3 3 5 2 2 2" xfId="52861"/>
    <cellStyle name="Финансовый 4 2 2 3 3 5 2 3" xfId="35872"/>
    <cellStyle name="Финансовый 4 2 2 3 3 5 3" xfId="18862"/>
    <cellStyle name="Финансовый 4 2 2 3 3 5 3 2" xfId="46368"/>
    <cellStyle name="Финансовый 4 2 2 3 3 5 4" xfId="14859"/>
    <cellStyle name="Финансовый 4 2 2 3 3 5 4 2" xfId="42365"/>
    <cellStyle name="Финансовый 4 2 2 3 3 5 5" xfId="29379"/>
    <cellStyle name="Финансовый 4 2 2 3 3 6" xfId="6948"/>
    <cellStyle name="Финансовый 4 2 2 3 3 6 2" xfId="23937"/>
    <cellStyle name="Финансовый 4 2 2 3 3 6 2 2" xfId="51443"/>
    <cellStyle name="Финансовый 4 2 2 3 3 6 3" xfId="13441"/>
    <cellStyle name="Финансовый 4 2 2 3 3 6 3 2" xfId="40947"/>
    <cellStyle name="Финансовый 4 2 2 3 3 6 4" xfId="34454"/>
    <cellStyle name="Финансовый 4 2 2 3 3 7" xfId="4363"/>
    <cellStyle name="Финансовый 4 2 2 3 3 7 2" xfId="21352"/>
    <cellStyle name="Финансовый 4 2 2 3 3 7 2 2" xfId="48858"/>
    <cellStyle name="Финансовый 4 2 2 3 3 7 3" xfId="31869"/>
    <cellStyle name="Финансовый 4 2 2 3 3 8" xfId="17444"/>
    <cellStyle name="Финансовый 4 2 2 3 3 8 2" xfId="44950"/>
    <cellStyle name="Финансовый 4 2 2 3 3 9" xfId="10856"/>
    <cellStyle name="Финансовый 4 2 2 3 3 9 2" xfId="38362"/>
    <cellStyle name="Финансовый 4 2 2 3 4" xfId="548"/>
    <cellStyle name="Финансовый 4 2 2 3 4 10" xfId="28054"/>
    <cellStyle name="Финансовый 4 2 2 3 4 2" xfId="1527"/>
    <cellStyle name="Финансовый 4 2 2 3 4 2 2" xfId="4017"/>
    <cellStyle name="Финансовый 4 2 2 3 4 2 2 2" xfId="10510"/>
    <cellStyle name="Финансовый 4 2 2 3 4 2 2 2 2" xfId="27499"/>
    <cellStyle name="Финансовый 4 2 2 3 4 2 2 2 2 2" xfId="55005"/>
    <cellStyle name="Финансовый 4 2 2 3 4 2 2 2 3" xfId="17003"/>
    <cellStyle name="Финансовый 4 2 2 3 4 2 2 2 3 2" xfId="44509"/>
    <cellStyle name="Финансовый 4 2 2 3 4 2 2 2 4" xfId="38016"/>
    <cellStyle name="Финансовый 4 2 2 3 4 2 2 3" xfId="6507"/>
    <cellStyle name="Финансовый 4 2 2 3 4 2 2 3 2" xfId="23496"/>
    <cellStyle name="Финансовый 4 2 2 3 4 2 2 3 2 2" xfId="51002"/>
    <cellStyle name="Финансовый 4 2 2 3 4 2 2 3 3" xfId="34013"/>
    <cellStyle name="Финансовый 4 2 2 3 4 2 2 4" xfId="21006"/>
    <cellStyle name="Финансовый 4 2 2 3 4 2 2 4 2" xfId="48512"/>
    <cellStyle name="Финансовый 4 2 2 3 4 2 2 5" xfId="13000"/>
    <cellStyle name="Финансовый 4 2 2 3 4 2 2 5 2" xfId="40506"/>
    <cellStyle name="Финансовый 4 2 2 3 4 2 2 6" xfId="31523"/>
    <cellStyle name="Финансовый 4 2 2 3 4 2 3" xfId="2504"/>
    <cellStyle name="Финансовый 4 2 2 3 4 2 3 2" xfId="8997"/>
    <cellStyle name="Финансовый 4 2 2 3 4 2 3 2 2" xfId="25986"/>
    <cellStyle name="Финансовый 4 2 2 3 4 2 3 2 2 2" xfId="53492"/>
    <cellStyle name="Финансовый 4 2 2 3 4 2 3 2 3" xfId="36503"/>
    <cellStyle name="Финансовый 4 2 2 3 4 2 3 3" xfId="19493"/>
    <cellStyle name="Финансовый 4 2 2 3 4 2 3 3 2" xfId="46999"/>
    <cellStyle name="Финансовый 4 2 2 3 4 2 3 4" xfId="15490"/>
    <cellStyle name="Финансовый 4 2 2 3 4 2 3 4 2" xfId="42996"/>
    <cellStyle name="Финансовый 4 2 2 3 4 2 3 5" xfId="30010"/>
    <cellStyle name="Финансовый 4 2 2 3 4 2 4" xfId="8020"/>
    <cellStyle name="Финансовый 4 2 2 3 4 2 4 2" xfId="25009"/>
    <cellStyle name="Финансовый 4 2 2 3 4 2 4 2 2" xfId="52515"/>
    <cellStyle name="Финансовый 4 2 2 3 4 2 4 3" xfId="14513"/>
    <cellStyle name="Финансовый 4 2 2 3 4 2 4 3 2" xfId="42019"/>
    <cellStyle name="Финансовый 4 2 2 3 4 2 4 4" xfId="35526"/>
    <cellStyle name="Финансовый 4 2 2 3 4 2 5" xfId="4994"/>
    <cellStyle name="Финансовый 4 2 2 3 4 2 5 2" xfId="21983"/>
    <cellStyle name="Финансовый 4 2 2 3 4 2 5 2 2" xfId="49489"/>
    <cellStyle name="Финансовый 4 2 2 3 4 2 5 3" xfId="32500"/>
    <cellStyle name="Финансовый 4 2 2 3 4 2 6" xfId="18516"/>
    <cellStyle name="Финансовый 4 2 2 3 4 2 6 2" xfId="46022"/>
    <cellStyle name="Финансовый 4 2 2 3 4 2 7" xfId="11487"/>
    <cellStyle name="Финансовый 4 2 2 3 4 2 7 2" xfId="38993"/>
    <cellStyle name="Финансовый 4 2 2 3 4 2 8" xfId="29033"/>
    <cellStyle name="Финансовый 4 2 2 3 4 3" xfId="991"/>
    <cellStyle name="Финансовый 4 2 2 3 4 3 2" xfId="3481"/>
    <cellStyle name="Финансовый 4 2 2 3 4 3 2 2" xfId="9974"/>
    <cellStyle name="Финансовый 4 2 2 3 4 3 2 2 2" xfId="26963"/>
    <cellStyle name="Финансовый 4 2 2 3 4 3 2 2 2 2" xfId="54469"/>
    <cellStyle name="Финансовый 4 2 2 3 4 3 2 2 3" xfId="37480"/>
    <cellStyle name="Финансовый 4 2 2 3 4 3 2 3" xfId="20470"/>
    <cellStyle name="Финансовый 4 2 2 3 4 3 2 3 2" xfId="47976"/>
    <cellStyle name="Финансовый 4 2 2 3 4 3 2 4" xfId="16467"/>
    <cellStyle name="Финансовый 4 2 2 3 4 3 2 4 2" xfId="43973"/>
    <cellStyle name="Финансовый 4 2 2 3 4 3 2 5" xfId="30987"/>
    <cellStyle name="Финансовый 4 2 2 3 4 3 3" xfId="7484"/>
    <cellStyle name="Финансовый 4 2 2 3 4 3 3 2" xfId="24473"/>
    <cellStyle name="Финансовый 4 2 2 3 4 3 3 2 2" xfId="51979"/>
    <cellStyle name="Финансовый 4 2 2 3 4 3 3 3" xfId="13977"/>
    <cellStyle name="Финансовый 4 2 2 3 4 3 3 3 2" xfId="41483"/>
    <cellStyle name="Финансовый 4 2 2 3 4 3 3 4" xfId="34990"/>
    <cellStyle name="Финансовый 4 2 2 3 4 3 4" xfId="5971"/>
    <cellStyle name="Финансовый 4 2 2 3 4 3 4 2" xfId="22960"/>
    <cellStyle name="Финансовый 4 2 2 3 4 3 4 2 2" xfId="50466"/>
    <cellStyle name="Финансовый 4 2 2 3 4 3 4 3" xfId="33477"/>
    <cellStyle name="Финансовый 4 2 2 3 4 3 5" xfId="17980"/>
    <cellStyle name="Финансовый 4 2 2 3 4 3 5 2" xfId="45486"/>
    <cellStyle name="Финансовый 4 2 2 3 4 3 6" xfId="12464"/>
    <cellStyle name="Финансовый 4 2 2 3 4 3 6 2" xfId="39970"/>
    <cellStyle name="Финансовый 4 2 2 3 4 3 7" xfId="28497"/>
    <cellStyle name="Финансовый 4 2 2 3 4 4" xfId="3040"/>
    <cellStyle name="Финансовый 4 2 2 3 4 4 2" xfId="9533"/>
    <cellStyle name="Финансовый 4 2 2 3 4 4 2 2" xfId="26522"/>
    <cellStyle name="Финансовый 4 2 2 3 4 4 2 2 2" xfId="54028"/>
    <cellStyle name="Финансовый 4 2 2 3 4 4 2 3" xfId="16026"/>
    <cellStyle name="Финансовый 4 2 2 3 4 4 2 3 2" xfId="43532"/>
    <cellStyle name="Финансовый 4 2 2 3 4 4 2 4" xfId="37039"/>
    <cellStyle name="Финансовый 4 2 2 3 4 4 3" xfId="5530"/>
    <cellStyle name="Финансовый 4 2 2 3 4 4 3 2" xfId="22519"/>
    <cellStyle name="Финансовый 4 2 2 3 4 4 3 2 2" xfId="50025"/>
    <cellStyle name="Финансовый 4 2 2 3 4 4 3 3" xfId="33036"/>
    <cellStyle name="Финансовый 4 2 2 3 4 4 4" xfId="20029"/>
    <cellStyle name="Финансовый 4 2 2 3 4 4 4 2" xfId="47535"/>
    <cellStyle name="Финансовый 4 2 2 3 4 4 5" xfId="12023"/>
    <cellStyle name="Финансовый 4 2 2 3 4 4 5 2" xfId="39529"/>
    <cellStyle name="Финансовый 4 2 2 3 4 4 6" xfId="30546"/>
    <cellStyle name="Финансовый 4 2 2 3 4 5" xfId="1968"/>
    <cellStyle name="Финансовый 4 2 2 3 4 5 2" xfId="8461"/>
    <cellStyle name="Финансовый 4 2 2 3 4 5 2 2" xfId="25450"/>
    <cellStyle name="Финансовый 4 2 2 3 4 5 2 2 2" xfId="52956"/>
    <cellStyle name="Финансовый 4 2 2 3 4 5 2 3" xfId="35967"/>
    <cellStyle name="Финансовый 4 2 2 3 4 5 3" xfId="18957"/>
    <cellStyle name="Финансовый 4 2 2 3 4 5 3 2" xfId="46463"/>
    <cellStyle name="Финансовый 4 2 2 3 4 5 4" xfId="14954"/>
    <cellStyle name="Финансовый 4 2 2 3 4 5 4 2" xfId="42460"/>
    <cellStyle name="Финансовый 4 2 2 3 4 5 5" xfId="29474"/>
    <cellStyle name="Финансовый 4 2 2 3 4 6" xfId="7043"/>
    <cellStyle name="Финансовый 4 2 2 3 4 6 2" xfId="24032"/>
    <cellStyle name="Финансовый 4 2 2 3 4 6 2 2" xfId="51538"/>
    <cellStyle name="Финансовый 4 2 2 3 4 6 3" xfId="13536"/>
    <cellStyle name="Финансовый 4 2 2 3 4 6 3 2" xfId="41042"/>
    <cellStyle name="Финансовый 4 2 2 3 4 6 4" xfId="34549"/>
    <cellStyle name="Финансовый 4 2 2 3 4 7" xfId="4458"/>
    <cellStyle name="Финансовый 4 2 2 3 4 7 2" xfId="21447"/>
    <cellStyle name="Финансовый 4 2 2 3 4 7 2 2" xfId="48953"/>
    <cellStyle name="Финансовый 4 2 2 3 4 7 3" xfId="31964"/>
    <cellStyle name="Финансовый 4 2 2 3 4 8" xfId="17539"/>
    <cellStyle name="Финансовый 4 2 2 3 4 8 2" xfId="45045"/>
    <cellStyle name="Финансовый 4 2 2 3 4 9" xfId="10951"/>
    <cellStyle name="Финансовый 4 2 2 3 4 9 2" xfId="38457"/>
    <cellStyle name="Финансовый 4 2 2 3 5" xfId="263"/>
    <cellStyle name="Финансовый 4 2 2 3 5 2" xfId="1242"/>
    <cellStyle name="Финансовый 4 2 2 3 5 2 2" xfId="3732"/>
    <cellStyle name="Финансовый 4 2 2 3 5 2 2 2" xfId="10225"/>
    <cellStyle name="Финансовый 4 2 2 3 5 2 2 2 2" xfId="27214"/>
    <cellStyle name="Финансовый 4 2 2 3 5 2 2 2 2 2" xfId="54720"/>
    <cellStyle name="Финансовый 4 2 2 3 5 2 2 2 3" xfId="37731"/>
    <cellStyle name="Финансовый 4 2 2 3 5 2 2 3" xfId="20721"/>
    <cellStyle name="Финансовый 4 2 2 3 5 2 2 3 2" xfId="48227"/>
    <cellStyle name="Финансовый 4 2 2 3 5 2 2 4" xfId="16718"/>
    <cellStyle name="Финансовый 4 2 2 3 5 2 2 4 2" xfId="44224"/>
    <cellStyle name="Финансовый 4 2 2 3 5 2 2 5" xfId="31238"/>
    <cellStyle name="Финансовый 4 2 2 3 5 2 3" xfId="7735"/>
    <cellStyle name="Финансовый 4 2 2 3 5 2 3 2" xfId="24724"/>
    <cellStyle name="Финансовый 4 2 2 3 5 2 3 2 2" xfId="52230"/>
    <cellStyle name="Финансовый 4 2 2 3 5 2 3 3" xfId="14228"/>
    <cellStyle name="Финансовый 4 2 2 3 5 2 3 3 2" xfId="41734"/>
    <cellStyle name="Финансовый 4 2 2 3 5 2 3 4" xfId="35241"/>
    <cellStyle name="Финансовый 4 2 2 3 5 2 4" xfId="6222"/>
    <cellStyle name="Финансовый 4 2 2 3 5 2 4 2" xfId="23211"/>
    <cellStyle name="Финансовый 4 2 2 3 5 2 4 2 2" xfId="50717"/>
    <cellStyle name="Финансовый 4 2 2 3 5 2 4 3" xfId="33728"/>
    <cellStyle name="Финансовый 4 2 2 3 5 2 5" xfId="18231"/>
    <cellStyle name="Финансовый 4 2 2 3 5 2 5 2" xfId="45737"/>
    <cellStyle name="Финансовый 4 2 2 3 5 2 6" xfId="12715"/>
    <cellStyle name="Финансовый 4 2 2 3 5 2 6 2" xfId="40221"/>
    <cellStyle name="Финансовый 4 2 2 3 5 2 7" xfId="28748"/>
    <cellStyle name="Финансовый 4 2 2 3 5 3" xfId="2755"/>
    <cellStyle name="Финансовый 4 2 2 3 5 3 2" xfId="9248"/>
    <cellStyle name="Финансовый 4 2 2 3 5 3 2 2" xfId="26237"/>
    <cellStyle name="Финансовый 4 2 2 3 5 3 2 2 2" xfId="53743"/>
    <cellStyle name="Финансовый 4 2 2 3 5 3 2 3" xfId="15741"/>
    <cellStyle name="Финансовый 4 2 2 3 5 3 2 3 2" xfId="43247"/>
    <cellStyle name="Финансовый 4 2 2 3 5 3 2 4" xfId="36754"/>
    <cellStyle name="Финансовый 4 2 2 3 5 3 3" xfId="5245"/>
    <cellStyle name="Финансовый 4 2 2 3 5 3 3 2" xfId="22234"/>
    <cellStyle name="Финансовый 4 2 2 3 5 3 3 2 2" xfId="49740"/>
    <cellStyle name="Финансовый 4 2 2 3 5 3 3 3" xfId="32751"/>
    <cellStyle name="Финансовый 4 2 2 3 5 3 4" xfId="19744"/>
    <cellStyle name="Финансовый 4 2 2 3 5 3 4 2" xfId="47250"/>
    <cellStyle name="Финансовый 4 2 2 3 5 3 5" xfId="11738"/>
    <cellStyle name="Финансовый 4 2 2 3 5 3 5 2" xfId="39244"/>
    <cellStyle name="Финансовый 4 2 2 3 5 3 6" xfId="30261"/>
    <cellStyle name="Финансовый 4 2 2 3 5 4" xfId="2219"/>
    <cellStyle name="Финансовый 4 2 2 3 5 4 2" xfId="8712"/>
    <cellStyle name="Финансовый 4 2 2 3 5 4 2 2" xfId="25701"/>
    <cellStyle name="Финансовый 4 2 2 3 5 4 2 2 2" xfId="53207"/>
    <cellStyle name="Финансовый 4 2 2 3 5 4 2 3" xfId="36218"/>
    <cellStyle name="Финансовый 4 2 2 3 5 4 3" xfId="19208"/>
    <cellStyle name="Финансовый 4 2 2 3 5 4 3 2" xfId="46714"/>
    <cellStyle name="Финансовый 4 2 2 3 5 4 4" xfId="15205"/>
    <cellStyle name="Финансовый 4 2 2 3 5 4 4 2" xfId="42711"/>
    <cellStyle name="Финансовый 4 2 2 3 5 4 5" xfId="29725"/>
    <cellStyle name="Финансовый 4 2 2 3 5 5" xfId="6758"/>
    <cellStyle name="Финансовый 4 2 2 3 5 5 2" xfId="23747"/>
    <cellStyle name="Финансовый 4 2 2 3 5 5 2 2" xfId="51253"/>
    <cellStyle name="Финансовый 4 2 2 3 5 5 3" xfId="13251"/>
    <cellStyle name="Финансовый 4 2 2 3 5 5 3 2" xfId="40757"/>
    <cellStyle name="Финансовый 4 2 2 3 5 5 4" xfId="34264"/>
    <cellStyle name="Финансовый 4 2 2 3 5 6" xfId="4709"/>
    <cellStyle name="Финансовый 4 2 2 3 5 6 2" xfId="21698"/>
    <cellStyle name="Финансовый 4 2 2 3 5 6 2 2" xfId="49204"/>
    <cellStyle name="Финансовый 4 2 2 3 5 6 3" xfId="32215"/>
    <cellStyle name="Финансовый 4 2 2 3 5 7" xfId="17254"/>
    <cellStyle name="Финансовый 4 2 2 3 5 7 2" xfId="44760"/>
    <cellStyle name="Финансовый 4 2 2 3 5 8" xfId="11202"/>
    <cellStyle name="Финансовый 4 2 2 3 5 8 2" xfId="38708"/>
    <cellStyle name="Финансовый 4 2 2 3 5 9" xfId="27769"/>
    <cellStyle name="Финансовый 4 2 2 3 6" xfId="1086"/>
    <cellStyle name="Финансовый 4 2 2 3 6 2" xfId="3576"/>
    <cellStyle name="Финансовый 4 2 2 3 6 2 2" xfId="10069"/>
    <cellStyle name="Финансовый 4 2 2 3 6 2 2 2" xfId="27058"/>
    <cellStyle name="Финансовый 4 2 2 3 6 2 2 2 2" xfId="54564"/>
    <cellStyle name="Финансовый 4 2 2 3 6 2 2 3" xfId="16562"/>
    <cellStyle name="Финансовый 4 2 2 3 6 2 2 3 2" xfId="44068"/>
    <cellStyle name="Финансовый 4 2 2 3 6 2 2 4" xfId="37575"/>
    <cellStyle name="Финансовый 4 2 2 3 6 2 3" xfId="6066"/>
    <cellStyle name="Финансовый 4 2 2 3 6 2 3 2" xfId="23055"/>
    <cellStyle name="Финансовый 4 2 2 3 6 2 3 2 2" xfId="50561"/>
    <cellStyle name="Финансовый 4 2 2 3 6 2 3 3" xfId="33572"/>
    <cellStyle name="Финансовый 4 2 2 3 6 2 4" xfId="20565"/>
    <cellStyle name="Финансовый 4 2 2 3 6 2 4 2" xfId="48071"/>
    <cellStyle name="Финансовый 4 2 2 3 6 2 5" xfId="12559"/>
    <cellStyle name="Финансовый 4 2 2 3 6 2 5 2" xfId="40065"/>
    <cellStyle name="Финансовый 4 2 2 3 6 2 6" xfId="31082"/>
    <cellStyle name="Финансовый 4 2 2 3 6 3" xfId="2063"/>
    <cellStyle name="Финансовый 4 2 2 3 6 3 2" xfId="8556"/>
    <cellStyle name="Финансовый 4 2 2 3 6 3 2 2" xfId="25545"/>
    <cellStyle name="Финансовый 4 2 2 3 6 3 2 2 2" xfId="53051"/>
    <cellStyle name="Финансовый 4 2 2 3 6 3 2 3" xfId="36062"/>
    <cellStyle name="Финансовый 4 2 2 3 6 3 3" xfId="19052"/>
    <cellStyle name="Финансовый 4 2 2 3 6 3 3 2" xfId="46558"/>
    <cellStyle name="Финансовый 4 2 2 3 6 3 4" xfId="15049"/>
    <cellStyle name="Финансовый 4 2 2 3 6 3 4 2" xfId="42555"/>
    <cellStyle name="Финансовый 4 2 2 3 6 3 5" xfId="29569"/>
    <cellStyle name="Финансовый 4 2 2 3 6 4" xfId="7579"/>
    <cellStyle name="Финансовый 4 2 2 3 6 4 2" xfId="24568"/>
    <cellStyle name="Финансовый 4 2 2 3 6 4 2 2" xfId="52074"/>
    <cellStyle name="Финансовый 4 2 2 3 6 4 3" xfId="14072"/>
    <cellStyle name="Финансовый 4 2 2 3 6 4 3 2" xfId="41578"/>
    <cellStyle name="Финансовый 4 2 2 3 6 4 4" xfId="35085"/>
    <cellStyle name="Финансовый 4 2 2 3 6 5" xfId="4553"/>
    <cellStyle name="Финансовый 4 2 2 3 6 5 2" xfId="21542"/>
    <cellStyle name="Финансовый 4 2 2 3 6 5 2 2" xfId="49048"/>
    <cellStyle name="Финансовый 4 2 2 3 6 5 3" xfId="32059"/>
    <cellStyle name="Финансовый 4 2 2 3 6 6" xfId="18075"/>
    <cellStyle name="Финансовый 4 2 2 3 6 6 2" xfId="45581"/>
    <cellStyle name="Финансовый 4 2 2 3 6 7" xfId="11046"/>
    <cellStyle name="Финансовый 4 2 2 3 6 7 2" xfId="38552"/>
    <cellStyle name="Финансовый 4 2 2 3 6 8" xfId="28592"/>
    <cellStyle name="Финансовый 4 2 2 3 7" xfId="706"/>
    <cellStyle name="Финансовый 4 2 2 3 7 2" xfId="3196"/>
    <cellStyle name="Финансовый 4 2 2 3 7 2 2" xfId="9689"/>
    <cellStyle name="Финансовый 4 2 2 3 7 2 2 2" xfId="26678"/>
    <cellStyle name="Финансовый 4 2 2 3 7 2 2 2 2" xfId="54184"/>
    <cellStyle name="Финансовый 4 2 2 3 7 2 2 3" xfId="37195"/>
    <cellStyle name="Финансовый 4 2 2 3 7 2 3" xfId="20185"/>
    <cellStyle name="Финансовый 4 2 2 3 7 2 3 2" xfId="47691"/>
    <cellStyle name="Финансовый 4 2 2 3 7 2 4" xfId="16182"/>
    <cellStyle name="Финансовый 4 2 2 3 7 2 4 2" xfId="43688"/>
    <cellStyle name="Финансовый 4 2 2 3 7 2 5" xfId="30702"/>
    <cellStyle name="Финансовый 4 2 2 3 7 3" xfId="7199"/>
    <cellStyle name="Финансовый 4 2 2 3 7 3 2" xfId="24188"/>
    <cellStyle name="Финансовый 4 2 2 3 7 3 2 2" xfId="51694"/>
    <cellStyle name="Финансовый 4 2 2 3 7 3 3" xfId="13692"/>
    <cellStyle name="Финансовый 4 2 2 3 7 3 3 2" xfId="41198"/>
    <cellStyle name="Финансовый 4 2 2 3 7 3 4" xfId="34705"/>
    <cellStyle name="Финансовый 4 2 2 3 7 4" xfId="5686"/>
    <cellStyle name="Финансовый 4 2 2 3 7 4 2" xfId="22675"/>
    <cellStyle name="Финансовый 4 2 2 3 7 4 2 2" xfId="50181"/>
    <cellStyle name="Финансовый 4 2 2 3 7 4 3" xfId="33192"/>
    <cellStyle name="Финансовый 4 2 2 3 7 5" xfId="17695"/>
    <cellStyle name="Финансовый 4 2 2 3 7 5 2" xfId="45201"/>
    <cellStyle name="Финансовый 4 2 2 3 7 6" xfId="12179"/>
    <cellStyle name="Финансовый 4 2 2 3 7 6 2" xfId="39685"/>
    <cellStyle name="Финансовый 4 2 2 3 7 7" xfId="28212"/>
    <cellStyle name="Финансовый 4 2 2 3 8" xfId="2599"/>
    <cellStyle name="Финансовый 4 2 2 3 8 2" xfId="9092"/>
    <cellStyle name="Финансовый 4 2 2 3 8 2 2" xfId="26081"/>
    <cellStyle name="Финансовый 4 2 2 3 8 2 2 2" xfId="53587"/>
    <cellStyle name="Финансовый 4 2 2 3 8 2 3" xfId="15585"/>
    <cellStyle name="Финансовый 4 2 2 3 8 2 3 2" xfId="43091"/>
    <cellStyle name="Финансовый 4 2 2 3 8 2 4" xfId="36598"/>
    <cellStyle name="Финансовый 4 2 2 3 8 3" xfId="5089"/>
    <cellStyle name="Финансовый 4 2 2 3 8 3 2" xfId="22078"/>
    <cellStyle name="Финансовый 4 2 2 3 8 3 2 2" xfId="49584"/>
    <cellStyle name="Финансовый 4 2 2 3 8 3 3" xfId="32595"/>
    <cellStyle name="Финансовый 4 2 2 3 8 4" xfId="19588"/>
    <cellStyle name="Финансовый 4 2 2 3 8 4 2" xfId="47094"/>
    <cellStyle name="Финансовый 4 2 2 3 8 5" xfId="11582"/>
    <cellStyle name="Финансовый 4 2 2 3 8 5 2" xfId="39088"/>
    <cellStyle name="Финансовый 4 2 2 3 8 6" xfId="30105"/>
    <cellStyle name="Финансовый 4 2 2 3 9" xfId="1683"/>
    <cellStyle name="Финансовый 4 2 2 3 9 2" xfId="8176"/>
    <cellStyle name="Финансовый 4 2 2 3 9 2 2" xfId="25165"/>
    <cellStyle name="Финансовый 4 2 2 3 9 2 2 2" xfId="52671"/>
    <cellStyle name="Финансовый 4 2 2 3 9 2 3" xfId="35682"/>
    <cellStyle name="Финансовый 4 2 2 3 9 3" xfId="18672"/>
    <cellStyle name="Финансовый 4 2 2 3 9 3 2" xfId="46178"/>
    <cellStyle name="Финансовый 4 2 2 3 9 4" xfId="14669"/>
    <cellStyle name="Финансовый 4 2 2 3 9 4 2" xfId="42175"/>
    <cellStyle name="Финансовый 4 2 2 3 9 5" xfId="29189"/>
    <cellStyle name="Финансовый 4 2 2 4" xfId="236"/>
    <cellStyle name="Финансовый 4 2 2 4 10" xfId="27742"/>
    <cellStyle name="Финансовый 4 2 2 4 2" xfId="1215"/>
    <cellStyle name="Финансовый 4 2 2 4 2 2" xfId="3705"/>
    <cellStyle name="Финансовый 4 2 2 4 2 2 2" xfId="10198"/>
    <cellStyle name="Финансовый 4 2 2 4 2 2 2 2" xfId="27187"/>
    <cellStyle name="Финансовый 4 2 2 4 2 2 2 2 2" xfId="54693"/>
    <cellStyle name="Финансовый 4 2 2 4 2 2 2 3" xfId="16691"/>
    <cellStyle name="Финансовый 4 2 2 4 2 2 2 3 2" xfId="44197"/>
    <cellStyle name="Финансовый 4 2 2 4 2 2 2 4" xfId="37704"/>
    <cellStyle name="Финансовый 4 2 2 4 2 2 3" xfId="6195"/>
    <cellStyle name="Финансовый 4 2 2 4 2 2 3 2" xfId="23184"/>
    <cellStyle name="Финансовый 4 2 2 4 2 2 3 2 2" xfId="50690"/>
    <cellStyle name="Финансовый 4 2 2 4 2 2 3 3" xfId="33701"/>
    <cellStyle name="Финансовый 4 2 2 4 2 2 4" xfId="20694"/>
    <cellStyle name="Финансовый 4 2 2 4 2 2 4 2" xfId="48200"/>
    <cellStyle name="Финансовый 4 2 2 4 2 2 5" xfId="12688"/>
    <cellStyle name="Финансовый 4 2 2 4 2 2 5 2" xfId="40194"/>
    <cellStyle name="Финансовый 4 2 2 4 2 2 6" xfId="31211"/>
    <cellStyle name="Финансовый 4 2 2 4 2 3" xfId="2192"/>
    <cellStyle name="Финансовый 4 2 2 4 2 3 2" xfId="8685"/>
    <cellStyle name="Финансовый 4 2 2 4 2 3 2 2" xfId="25674"/>
    <cellStyle name="Финансовый 4 2 2 4 2 3 2 2 2" xfId="53180"/>
    <cellStyle name="Финансовый 4 2 2 4 2 3 2 3" xfId="36191"/>
    <cellStyle name="Финансовый 4 2 2 4 2 3 3" xfId="19181"/>
    <cellStyle name="Финансовый 4 2 2 4 2 3 3 2" xfId="46687"/>
    <cellStyle name="Финансовый 4 2 2 4 2 3 4" xfId="15178"/>
    <cellStyle name="Финансовый 4 2 2 4 2 3 4 2" xfId="42684"/>
    <cellStyle name="Финансовый 4 2 2 4 2 3 5" xfId="29698"/>
    <cellStyle name="Финансовый 4 2 2 4 2 4" xfId="7708"/>
    <cellStyle name="Финансовый 4 2 2 4 2 4 2" xfId="24697"/>
    <cellStyle name="Финансовый 4 2 2 4 2 4 2 2" xfId="52203"/>
    <cellStyle name="Финансовый 4 2 2 4 2 4 3" xfId="14201"/>
    <cellStyle name="Финансовый 4 2 2 4 2 4 3 2" xfId="41707"/>
    <cellStyle name="Финансовый 4 2 2 4 2 4 4" xfId="35214"/>
    <cellStyle name="Финансовый 4 2 2 4 2 5" xfId="4682"/>
    <cellStyle name="Финансовый 4 2 2 4 2 5 2" xfId="21671"/>
    <cellStyle name="Финансовый 4 2 2 4 2 5 2 2" xfId="49177"/>
    <cellStyle name="Финансовый 4 2 2 4 2 5 3" xfId="32188"/>
    <cellStyle name="Финансовый 4 2 2 4 2 6" xfId="18204"/>
    <cellStyle name="Финансовый 4 2 2 4 2 6 2" xfId="45710"/>
    <cellStyle name="Финансовый 4 2 2 4 2 7" xfId="11175"/>
    <cellStyle name="Финансовый 4 2 2 4 2 7 2" xfId="38681"/>
    <cellStyle name="Финансовый 4 2 2 4 2 8" xfId="28721"/>
    <cellStyle name="Финансовый 4 2 2 4 3" xfId="679"/>
    <cellStyle name="Финансовый 4 2 2 4 3 2" xfId="3169"/>
    <cellStyle name="Финансовый 4 2 2 4 3 2 2" xfId="9662"/>
    <cellStyle name="Финансовый 4 2 2 4 3 2 2 2" xfId="26651"/>
    <cellStyle name="Финансовый 4 2 2 4 3 2 2 2 2" xfId="54157"/>
    <cellStyle name="Финансовый 4 2 2 4 3 2 2 3" xfId="37168"/>
    <cellStyle name="Финансовый 4 2 2 4 3 2 3" xfId="20158"/>
    <cellStyle name="Финансовый 4 2 2 4 3 2 3 2" xfId="47664"/>
    <cellStyle name="Финансовый 4 2 2 4 3 2 4" xfId="16155"/>
    <cellStyle name="Финансовый 4 2 2 4 3 2 4 2" xfId="43661"/>
    <cellStyle name="Финансовый 4 2 2 4 3 2 5" xfId="30675"/>
    <cellStyle name="Финансовый 4 2 2 4 3 3" xfId="7172"/>
    <cellStyle name="Финансовый 4 2 2 4 3 3 2" xfId="24161"/>
    <cellStyle name="Финансовый 4 2 2 4 3 3 2 2" xfId="51667"/>
    <cellStyle name="Финансовый 4 2 2 4 3 3 3" xfId="13665"/>
    <cellStyle name="Финансовый 4 2 2 4 3 3 3 2" xfId="41171"/>
    <cellStyle name="Финансовый 4 2 2 4 3 3 4" xfId="34678"/>
    <cellStyle name="Финансовый 4 2 2 4 3 4" xfId="5659"/>
    <cellStyle name="Финансовый 4 2 2 4 3 4 2" xfId="22648"/>
    <cellStyle name="Финансовый 4 2 2 4 3 4 2 2" xfId="50154"/>
    <cellStyle name="Финансовый 4 2 2 4 3 4 3" xfId="33165"/>
    <cellStyle name="Финансовый 4 2 2 4 3 5" xfId="17668"/>
    <cellStyle name="Финансовый 4 2 2 4 3 5 2" xfId="45174"/>
    <cellStyle name="Финансовый 4 2 2 4 3 6" xfId="12152"/>
    <cellStyle name="Финансовый 4 2 2 4 3 6 2" xfId="39658"/>
    <cellStyle name="Финансовый 4 2 2 4 3 7" xfId="28185"/>
    <cellStyle name="Финансовый 4 2 2 4 4" xfId="2728"/>
    <cellStyle name="Финансовый 4 2 2 4 4 2" xfId="9221"/>
    <cellStyle name="Финансовый 4 2 2 4 4 2 2" xfId="26210"/>
    <cellStyle name="Финансовый 4 2 2 4 4 2 2 2" xfId="53716"/>
    <cellStyle name="Финансовый 4 2 2 4 4 2 3" xfId="15714"/>
    <cellStyle name="Финансовый 4 2 2 4 4 2 3 2" xfId="43220"/>
    <cellStyle name="Финансовый 4 2 2 4 4 2 4" xfId="36727"/>
    <cellStyle name="Финансовый 4 2 2 4 4 3" xfId="5218"/>
    <cellStyle name="Финансовый 4 2 2 4 4 3 2" xfId="22207"/>
    <cellStyle name="Финансовый 4 2 2 4 4 3 2 2" xfId="49713"/>
    <cellStyle name="Финансовый 4 2 2 4 4 3 3" xfId="32724"/>
    <cellStyle name="Финансовый 4 2 2 4 4 4" xfId="19717"/>
    <cellStyle name="Финансовый 4 2 2 4 4 4 2" xfId="47223"/>
    <cellStyle name="Финансовый 4 2 2 4 4 5" xfId="11711"/>
    <cellStyle name="Финансовый 4 2 2 4 4 5 2" xfId="39217"/>
    <cellStyle name="Финансовый 4 2 2 4 4 6" xfId="30234"/>
    <cellStyle name="Финансовый 4 2 2 4 5" xfId="1656"/>
    <cellStyle name="Финансовый 4 2 2 4 5 2" xfId="8149"/>
    <cellStyle name="Финансовый 4 2 2 4 5 2 2" xfId="25138"/>
    <cellStyle name="Финансовый 4 2 2 4 5 2 2 2" xfId="52644"/>
    <cellStyle name="Финансовый 4 2 2 4 5 2 3" xfId="35655"/>
    <cellStyle name="Финансовый 4 2 2 4 5 3" xfId="18645"/>
    <cellStyle name="Финансовый 4 2 2 4 5 3 2" xfId="46151"/>
    <cellStyle name="Финансовый 4 2 2 4 5 4" xfId="14642"/>
    <cellStyle name="Финансовый 4 2 2 4 5 4 2" xfId="42148"/>
    <cellStyle name="Финансовый 4 2 2 4 5 5" xfId="29162"/>
    <cellStyle name="Финансовый 4 2 2 4 6" xfId="6731"/>
    <cellStyle name="Финансовый 4 2 2 4 6 2" xfId="23720"/>
    <cellStyle name="Финансовый 4 2 2 4 6 2 2" xfId="51226"/>
    <cellStyle name="Финансовый 4 2 2 4 6 3" xfId="13224"/>
    <cellStyle name="Финансовый 4 2 2 4 6 3 2" xfId="40730"/>
    <cellStyle name="Финансовый 4 2 2 4 6 4" xfId="34237"/>
    <cellStyle name="Финансовый 4 2 2 4 7" xfId="4146"/>
    <cellStyle name="Финансовый 4 2 2 4 7 2" xfId="21135"/>
    <cellStyle name="Финансовый 4 2 2 4 7 2 2" xfId="48641"/>
    <cellStyle name="Финансовый 4 2 2 4 7 3" xfId="31652"/>
    <cellStyle name="Финансовый 4 2 2 4 8" xfId="17227"/>
    <cellStyle name="Финансовый 4 2 2 4 8 2" xfId="44733"/>
    <cellStyle name="Финансовый 4 2 2 4 9" xfId="10639"/>
    <cellStyle name="Финансовый 4 2 2 4 9 2" xfId="38145"/>
    <cellStyle name="Финансовый 4 2 2 5" xfId="331"/>
    <cellStyle name="Финансовый 4 2 2 5 10" xfId="27837"/>
    <cellStyle name="Финансовый 4 2 2 5 2" xfId="1310"/>
    <cellStyle name="Финансовый 4 2 2 5 2 2" xfId="3800"/>
    <cellStyle name="Финансовый 4 2 2 5 2 2 2" xfId="10293"/>
    <cellStyle name="Финансовый 4 2 2 5 2 2 2 2" xfId="27282"/>
    <cellStyle name="Финансовый 4 2 2 5 2 2 2 2 2" xfId="54788"/>
    <cellStyle name="Финансовый 4 2 2 5 2 2 2 3" xfId="16786"/>
    <cellStyle name="Финансовый 4 2 2 5 2 2 2 3 2" xfId="44292"/>
    <cellStyle name="Финансовый 4 2 2 5 2 2 2 4" xfId="37799"/>
    <cellStyle name="Финансовый 4 2 2 5 2 2 3" xfId="6290"/>
    <cellStyle name="Финансовый 4 2 2 5 2 2 3 2" xfId="23279"/>
    <cellStyle name="Финансовый 4 2 2 5 2 2 3 2 2" xfId="50785"/>
    <cellStyle name="Финансовый 4 2 2 5 2 2 3 3" xfId="33796"/>
    <cellStyle name="Финансовый 4 2 2 5 2 2 4" xfId="20789"/>
    <cellStyle name="Финансовый 4 2 2 5 2 2 4 2" xfId="48295"/>
    <cellStyle name="Финансовый 4 2 2 5 2 2 5" xfId="12783"/>
    <cellStyle name="Финансовый 4 2 2 5 2 2 5 2" xfId="40289"/>
    <cellStyle name="Финансовый 4 2 2 5 2 2 6" xfId="31306"/>
    <cellStyle name="Финансовый 4 2 2 5 2 3" xfId="2287"/>
    <cellStyle name="Финансовый 4 2 2 5 2 3 2" xfId="8780"/>
    <cellStyle name="Финансовый 4 2 2 5 2 3 2 2" xfId="25769"/>
    <cellStyle name="Финансовый 4 2 2 5 2 3 2 2 2" xfId="53275"/>
    <cellStyle name="Финансовый 4 2 2 5 2 3 2 3" xfId="36286"/>
    <cellStyle name="Финансовый 4 2 2 5 2 3 3" xfId="19276"/>
    <cellStyle name="Финансовый 4 2 2 5 2 3 3 2" xfId="46782"/>
    <cellStyle name="Финансовый 4 2 2 5 2 3 4" xfId="15273"/>
    <cellStyle name="Финансовый 4 2 2 5 2 3 4 2" xfId="42779"/>
    <cellStyle name="Финансовый 4 2 2 5 2 3 5" xfId="29793"/>
    <cellStyle name="Финансовый 4 2 2 5 2 4" xfId="7803"/>
    <cellStyle name="Финансовый 4 2 2 5 2 4 2" xfId="24792"/>
    <cellStyle name="Финансовый 4 2 2 5 2 4 2 2" xfId="52298"/>
    <cellStyle name="Финансовый 4 2 2 5 2 4 3" xfId="14296"/>
    <cellStyle name="Финансовый 4 2 2 5 2 4 3 2" xfId="41802"/>
    <cellStyle name="Финансовый 4 2 2 5 2 4 4" xfId="35309"/>
    <cellStyle name="Финансовый 4 2 2 5 2 5" xfId="4777"/>
    <cellStyle name="Финансовый 4 2 2 5 2 5 2" xfId="21766"/>
    <cellStyle name="Финансовый 4 2 2 5 2 5 2 2" xfId="49272"/>
    <cellStyle name="Финансовый 4 2 2 5 2 5 3" xfId="32283"/>
    <cellStyle name="Финансовый 4 2 2 5 2 6" xfId="18299"/>
    <cellStyle name="Финансовый 4 2 2 5 2 6 2" xfId="45805"/>
    <cellStyle name="Финансовый 4 2 2 5 2 7" xfId="11270"/>
    <cellStyle name="Финансовый 4 2 2 5 2 7 2" xfId="38776"/>
    <cellStyle name="Финансовый 4 2 2 5 2 8" xfId="28816"/>
    <cellStyle name="Финансовый 4 2 2 5 3" xfId="774"/>
    <cellStyle name="Финансовый 4 2 2 5 3 2" xfId="3264"/>
    <cellStyle name="Финансовый 4 2 2 5 3 2 2" xfId="9757"/>
    <cellStyle name="Финансовый 4 2 2 5 3 2 2 2" xfId="26746"/>
    <cellStyle name="Финансовый 4 2 2 5 3 2 2 2 2" xfId="54252"/>
    <cellStyle name="Финансовый 4 2 2 5 3 2 2 3" xfId="37263"/>
    <cellStyle name="Финансовый 4 2 2 5 3 2 3" xfId="20253"/>
    <cellStyle name="Финансовый 4 2 2 5 3 2 3 2" xfId="47759"/>
    <cellStyle name="Финансовый 4 2 2 5 3 2 4" xfId="16250"/>
    <cellStyle name="Финансовый 4 2 2 5 3 2 4 2" xfId="43756"/>
    <cellStyle name="Финансовый 4 2 2 5 3 2 5" xfId="30770"/>
    <cellStyle name="Финансовый 4 2 2 5 3 3" xfId="7267"/>
    <cellStyle name="Финансовый 4 2 2 5 3 3 2" xfId="24256"/>
    <cellStyle name="Финансовый 4 2 2 5 3 3 2 2" xfId="51762"/>
    <cellStyle name="Финансовый 4 2 2 5 3 3 3" xfId="13760"/>
    <cellStyle name="Финансовый 4 2 2 5 3 3 3 2" xfId="41266"/>
    <cellStyle name="Финансовый 4 2 2 5 3 3 4" xfId="34773"/>
    <cellStyle name="Финансовый 4 2 2 5 3 4" xfId="5754"/>
    <cellStyle name="Финансовый 4 2 2 5 3 4 2" xfId="22743"/>
    <cellStyle name="Финансовый 4 2 2 5 3 4 2 2" xfId="50249"/>
    <cellStyle name="Финансовый 4 2 2 5 3 4 3" xfId="33260"/>
    <cellStyle name="Финансовый 4 2 2 5 3 5" xfId="17763"/>
    <cellStyle name="Финансовый 4 2 2 5 3 5 2" xfId="45269"/>
    <cellStyle name="Финансовый 4 2 2 5 3 6" xfId="12247"/>
    <cellStyle name="Финансовый 4 2 2 5 3 6 2" xfId="39753"/>
    <cellStyle name="Финансовый 4 2 2 5 3 7" xfId="28280"/>
    <cellStyle name="Финансовый 4 2 2 5 4" xfId="2823"/>
    <cellStyle name="Финансовый 4 2 2 5 4 2" xfId="9316"/>
    <cellStyle name="Финансовый 4 2 2 5 4 2 2" xfId="26305"/>
    <cellStyle name="Финансовый 4 2 2 5 4 2 2 2" xfId="53811"/>
    <cellStyle name="Финансовый 4 2 2 5 4 2 3" xfId="15809"/>
    <cellStyle name="Финансовый 4 2 2 5 4 2 3 2" xfId="43315"/>
    <cellStyle name="Финансовый 4 2 2 5 4 2 4" xfId="36822"/>
    <cellStyle name="Финансовый 4 2 2 5 4 3" xfId="5313"/>
    <cellStyle name="Финансовый 4 2 2 5 4 3 2" xfId="22302"/>
    <cellStyle name="Финансовый 4 2 2 5 4 3 2 2" xfId="49808"/>
    <cellStyle name="Финансовый 4 2 2 5 4 3 3" xfId="32819"/>
    <cellStyle name="Финансовый 4 2 2 5 4 4" xfId="19812"/>
    <cellStyle name="Финансовый 4 2 2 5 4 4 2" xfId="47318"/>
    <cellStyle name="Финансовый 4 2 2 5 4 5" xfId="11806"/>
    <cellStyle name="Финансовый 4 2 2 5 4 5 2" xfId="39312"/>
    <cellStyle name="Финансовый 4 2 2 5 4 6" xfId="30329"/>
    <cellStyle name="Финансовый 4 2 2 5 5" xfId="1751"/>
    <cellStyle name="Финансовый 4 2 2 5 5 2" xfId="8244"/>
    <cellStyle name="Финансовый 4 2 2 5 5 2 2" xfId="25233"/>
    <cellStyle name="Финансовый 4 2 2 5 5 2 2 2" xfId="52739"/>
    <cellStyle name="Финансовый 4 2 2 5 5 2 3" xfId="35750"/>
    <cellStyle name="Финансовый 4 2 2 5 5 3" xfId="18740"/>
    <cellStyle name="Финансовый 4 2 2 5 5 3 2" xfId="46246"/>
    <cellStyle name="Финансовый 4 2 2 5 5 4" xfId="14737"/>
    <cellStyle name="Финансовый 4 2 2 5 5 4 2" xfId="42243"/>
    <cellStyle name="Финансовый 4 2 2 5 5 5" xfId="29257"/>
    <cellStyle name="Финансовый 4 2 2 5 6" xfId="6826"/>
    <cellStyle name="Финансовый 4 2 2 5 6 2" xfId="23815"/>
    <cellStyle name="Финансовый 4 2 2 5 6 2 2" xfId="51321"/>
    <cellStyle name="Финансовый 4 2 2 5 6 3" xfId="13319"/>
    <cellStyle name="Финансовый 4 2 2 5 6 3 2" xfId="40825"/>
    <cellStyle name="Финансовый 4 2 2 5 6 4" xfId="34332"/>
    <cellStyle name="Финансовый 4 2 2 5 7" xfId="4241"/>
    <cellStyle name="Финансовый 4 2 2 5 7 2" xfId="21230"/>
    <cellStyle name="Финансовый 4 2 2 5 7 2 2" xfId="48736"/>
    <cellStyle name="Финансовый 4 2 2 5 7 3" xfId="31747"/>
    <cellStyle name="Финансовый 4 2 2 5 8" xfId="17322"/>
    <cellStyle name="Финансовый 4 2 2 5 8 2" xfId="44828"/>
    <cellStyle name="Финансовый 4 2 2 5 9" xfId="10734"/>
    <cellStyle name="Финансовый 4 2 2 5 9 2" xfId="38240"/>
    <cellStyle name="Финансовый 4 2 2 6" xfId="426"/>
    <cellStyle name="Финансовый 4 2 2 6 10" xfId="27932"/>
    <cellStyle name="Финансовый 4 2 2 6 2" xfId="1405"/>
    <cellStyle name="Финансовый 4 2 2 6 2 2" xfId="3895"/>
    <cellStyle name="Финансовый 4 2 2 6 2 2 2" xfId="10388"/>
    <cellStyle name="Финансовый 4 2 2 6 2 2 2 2" xfId="27377"/>
    <cellStyle name="Финансовый 4 2 2 6 2 2 2 2 2" xfId="54883"/>
    <cellStyle name="Финансовый 4 2 2 6 2 2 2 3" xfId="16881"/>
    <cellStyle name="Финансовый 4 2 2 6 2 2 2 3 2" xfId="44387"/>
    <cellStyle name="Финансовый 4 2 2 6 2 2 2 4" xfId="37894"/>
    <cellStyle name="Финансовый 4 2 2 6 2 2 3" xfId="6385"/>
    <cellStyle name="Финансовый 4 2 2 6 2 2 3 2" xfId="23374"/>
    <cellStyle name="Финансовый 4 2 2 6 2 2 3 2 2" xfId="50880"/>
    <cellStyle name="Финансовый 4 2 2 6 2 2 3 3" xfId="33891"/>
    <cellStyle name="Финансовый 4 2 2 6 2 2 4" xfId="20884"/>
    <cellStyle name="Финансовый 4 2 2 6 2 2 4 2" xfId="48390"/>
    <cellStyle name="Финансовый 4 2 2 6 2 2 5" xfId="12878"/>
    <cellStyle name="Финансовый 4 2 2 6 2 2 5 2" xfId="40384"/>
    <cellStyle name="Финансовый 4 2 2 6 2 2 6" xfId="31401"/>
    <cellStyle name="Финансовый 4 2 2 6 2 3" xfId="2382"/>
    <cellStyle name="Финансовый 4 2 2 6 2 3 2" xfId="8875"/>
    <cellStyle name="Финансовый 4 2 2 6 2 3 2 2" xfId="25864"/>
    <cellStyle name="Финансовый 4 2 2 6 2 3 2 2 2" xfId="53370"/>
    <cellStyle name="Финансовый 4 2 2 6 2 3 2 3" xfId="36381"/>
    <cellStyle name="Финансовый 4 2 2 6 2 3 3" xfId="19371"/>
    <cellStyle name="Финансовый 4 2 2 6 2 3 3 2" xfId="46877"/>
    <cellStyle name="Финансовый 4 2 2 6 2 3 4" xfId="15368"/>
    <cellStyle name="Финансовый 4 2 2 6 2 3 4 2" xfId="42874"/>
    <cellStyle name="Финансовый 4 2 2 6 2 3 5" xfId="29888"/>
    <cellStyle name="Финансовый 4 2 2 6 2 4" xfId="7898"/>
    <cellStyle name="Финансовый 4 2 2 6 2 4 2" xfId="24887"/>
    <cellStyle name="Финансовый 4 2 2 6 2 4 2 2" xfId="52393"/>
    <cellStyle name="Финансовый 4 2 2 6 2 4 3" xfId="14391"/>
    <cellStyle name="Финансовый 4 2 2 6 2 4 3 2" xfId="41897"/>
    <cellStyle name="Финансовый 4 2 2 6 2 4 4" xfId="35404"/>
    <cellStyle name="Финансовый 4 2 2 6 2 5" xfId="4872"/>
    <cellStyle name="Финансовый 4 2 2 6 2 5 2" xfId="21861"/>
    <cellStyle name="Финансовый 4 2 2 6 2 5 2 2" xfId="49367"/>
    <cellStyle name="Финансовый 4 2 2 6 2 5 3" xfId="32378"/>
    <cellStyle name="Финансовый 4 2 2 6 2 6" xfId="18394"/>
    <cellStyle name="Финансовый 4 2 2 6 2 6 2" xfId="45900"/>
    <cellStyle name="Финансовый 4 2 2 6 2 7" xfId="11365"/>
    <cellStyle name="Финансовый 4 2 2 6 2 7 2" xfId="38871"/>
    <cellStyle name="Финансовый 4 2 2 6 2 8" xfId="28911"/>
    <cellStyle name="Финансовый 4 2 2 6 3" xfId="869"/>
    <cellStyle name="Финансовый 4 2 2 6 3 2" xfId="3359"/>
    <cellStyle name="Финансовый 4 2 2 6 3 2 2" xfId="9852"/>
    <cellStyle name="Финансовый 4 2 2 6 3 2 2 2" xfId="26841"/>
    <cellStyle name="Финансовый 4 2 2 6 3 2 2 2 2" xfId="54347"/>
    <cellStyle name="Финансовый 4 2 2 6 3 2 2 3" xfId="37358"/>
    <cellStyle name="Финансовый 4 2 2 6 3 2 3" xfId="20348"/>
    <cellStyle name="Финансовый 4 2 2 6 3 2 3 2" xfId="47854"/>
    <cellStyle name="Финансовый 4 2 2 6 3 2 4" xfId="16345"/>
    <cellStyle name="Финансовый 4 2 2 6 3 2 4 2" xfId="43851"/>
    <cellStyle name="Финансовый 4 2 2 6 3 2 5" xfId="30865"/>
    <cellStyle name="Финансовый 4 2 2 6 3 3" xfId="7362"/>
    <cellStyle name="Финансовый 4 2 2 6 3 3 2" xfId="24351"/>
    <cellStyle name="Финансовый 4 2 2 6 3 3 2 2" xfId="51857"/>
    <cellStyle name="Финансовый 4 2 2 6 3 3 3" xfId="13855"/>
    <cellStyle name="Финансовый 4 2 2 6 3 3 3 2" xfId="41361"/>
    <cellStyle name="Финансовый 4 2 2 6 3 3 4" xfId="34868"/>
    <cellStyle name="Финансовый 4 2 2 6 3 4" xfId="5849"/>
    <cellStyle name="Финансовый 4 2 2 6 3 4 2" xfId="22838"/>
    <cellStyle name="Финансовый 4 2 2 6 3 4 2 2" xfId="50344"/>
    <cellStyle name="Финансовый 4 2 2 6 3 4 3" xfId="33355"/>
    <cellStyle name="Финансовый 4 2 2 6 3 5" xfId="17858"/>
    <cellStyle name="Финансовый 4 2 2 6 3 5 2" xfId="45364"/>
    <cellStyle name="Финансовый 4 2 2 6 3 6" xfId="12342"/>
    <cellStyle name="Финансовый 4 2 2 6 3 6 2" xfId="39848"/>
    <cellStyle name="Финансовый 4 2 2 6 3 7" xfId="28375"/>
    <cellStyle name="Финансовый 4 2 2 6 4" xfId="2918"/>
    <cellStyle name="Финансовый 4 2 2 6 4 2" xfId="9411"/>
    <cellStyle name="Финансовый 4 2 2 6 4 2 2" xfId="26400"/>
    <cellStyle name="Финансовый 4 2 2 6 4 2 2 2" xfId="53906"/>
    <cellStyle name="Финансовый 4 2 2 6 4 2 3" xfId="15904"/>
    <cellStyle name="Финансовый 4 2 2 6 4 2 3 2" xfId="43410"/>
    <cellStyle name="Финансовый 4 2 2 6 4 2 4" xfId="36917"/>
    <cellStyle name="Финансовый 4 2 2 6 4 3" xfId="5408"/>
    <cellStyle name="Финансовый 4 2 2 6 4 3 2" xfId="22397"/>
    <cellStyle name="Финансовый 4 2 2 6 4 3 2 2" xfId="49903"/>
    <cellStyle name="Финансовый 4 2 2 6 4 3 3" xfId="32914"/>
    <cellStyle name="Финансовый 4 2 2 6 4 4" xfId="19907"/>
    <cellStyle name="Финансовый 4 2 2 6 4 4 2" xfId="47413"/>
    <cellStyle name="Финансовый 4 2 2 6 4 5" xfId="11901"/>
    <cellStyle name="Финансовый 4 2 2 6 4 5 2" xfId="39407"/>
    <cellStyle name="Финансовый 4 2 2 6 4 6" xfId="30424"/>
    <cellStyle name="Финансовый 4 2 2 6 5" xfId="1846"/>
    <cellStyle name="Финансовый 4 2 2 6 5 2" xfId="8339"/>
    <cellStyle name="Финансовый 4 2 2 6 5 2 2" xfId="25328"/>
    <cellStyle name="Финансовый 4 2 2 6 5 2 2 2" xfId="52834"/>
    <cellStyle name="Финансовый 4 2 2 6 5 2 3" xfId="35845"/>
    <cellStyle name="Финансовый 4 2 2 6 5 3" xfId="18835"/>
    <cellStyle name="Финансовый 4 2 2 6 5 3 2" xfId="46341"/>
    <cellStyle name="Финансовый 4 2 2 6 5 4" xfId="14832"/>
    <cellStyle name="Финансовый 4 2 2 6 5 4 2" xfId="42338"/>
    <cellStyle name="Финансовый 4 2 2 6 5 5" xfId="29352"/>
    <cellStyle name="Финансовый 4 2 2 6 6" xfId="6921"/>
    <cellStyle name="Финансовый 4 2 2 6 6 2" xfId="23910"/>
    <cellStyle name="Финансовый 4 2 2 6 6 2 2" xfId="51416"/>
    <cellStyle name="Финансовый 4 2 2 6 6 3" xfId="13414"/>
    <cellStyle name="Финансовый 4 2 2 6 6 3 2" xfId="40920"/>
    <cellStyle name="Финансовый 4 2 2 6 6 4" xfId="34427"/>
    <cellStyle name="Финансовый 4 2 2 6 7" xfId="4336"/>
    <cellStyle name="Финансовый 4 2 2 6 7 2" xfId="21325"/>
    <cellStyle name="Финансовый 4 2 2 6 7 2 2" xfId="48831"/>
    <cellStyle name="Финансовый 4 2 2 6 7 3" xfId="31842"/>
    <cellStyle name="Финансовый 4 2 2 6 8" xfId="17417"/>
    <cellStyle name="Финансовый 4 2 2 6 8 2" xfId="44923"/>
    <cellStyle name="Финансовый 4 2 2 6 9" xfId="10829"/>
    <cellStyle name="Финансовый 4 2 2 6 9 2" xfId="38335"/>
    <cellStyle name="Финансовый 4 2 2 7" xfId="521"/>
    <cellStyle name="Финансовый 4 2 2 7 10" xfId="28027"/>
    <cellStyle name="Финансовый 4 2 2 7 2" xfId="1500"/>
    <cellStyle name="Финансовый 4 2 2 7 2 2" xfId="3990"/>
    <cellStyle name="Финансовый 4 2 2 7 2 2 2" xfId="10483"/>
    <cellStyle name="Финансовый 4 2 2 7 2 2 2 2" xfId="27472"/>
    <cellStyle name="Финансовый 4 2 2 7 2 2 2 2 2" xfId="54978"/>
    <cellStyle name="Финансовый 4 2 2 7 2 2 2 3" xfId="16976"/>
    <cellStyle name="Финансовый 4 2 2 7 2 2 2 3 2" xfId="44482"/>
    <cellStyle name="Финансовый 4 2 2 7 2 2 2 4" xfId="37989"/>
    <cellStyle name="Финансовый 4 2 2 7 2 2 3" xfId="6480"/>
    <cellStyle name="Финансовый 4 2 2 7 2 2 3 2" xfId="23469"/>
    <cellStyle name="Финансовый 4 2 2 7 2 2 3 2 2" xfId="50975"/>
    <cellStyle name="Финансовый 4 2 2 7 2 2 3 3" xfId="33986"/>
    <cellStyle name="Финансовый 4 2 2 7 2 2 4" xfId="20979"/>
    <cellStyle name="Финансовый 4 2 2 7 2 2 4 2" xfId="48485"/>
    <cellStyle name="Финансовый 4 2 2 7 2 2 5" xfId="12973"/>
    <cellStyle name="Финансовый 4 2 2 7 2 2 5 2" xfId="40479"/>
    <cellStyle name="Финансовый 4 2 2 7 2 2 6" xfId="31496"/>
    <cellStyle name="Финансовый 4 2 2 7 2 3" xfId="2477"/>
    <cellStyle name="Финансовый 4 2 2 7 2 3 2" xfId="8970"/>
    <cellStyle name="Финансовый 4 2 2 7 2 3 2 2" xfId="25959"/>
    <cellStyle name="Финансовый 4 2 2 7 2 3 2 2 2" xfId="53465"/>
    <cellStyle name="Финансовый 4 2 2 7 2 3 2 3" xfId="36476"/>
    <cellStyle name="Финансовый 4 2 2 7 2 3 3" xfId="19466"/>
    <cellStyle name="Финансовый 4 2 2 7 2 3 3 2" xfId="46972"/>
    <cellStyle name="Финансовый 4 2 2 7 2 3 4" xfId="15463"/>
    <cellStyle name="Финансовый 4 2 2 7 2 3 4 2" xfId="42969"/>
    <cellStyle name="Финансовый 4 2 2 7 2 3 5" xfId="29983"/>
    <cellStyle name="Финансовый 4 2 2 7 2 4" xfId="7993"/>
    <cellStyle name="Финансовый 4 2 2 7 2 4 2" xfId="24982"/>
    <cellStyle name="Финансовый 4 2 2 7 2 4 2 2" xfId="52488"/>
    <cellStyle name="Финансовый 4 2 2 7 2 4 3" xfId="14486"/>
    <cellStyle name="Финансовый 4 2 2 7 2 4 3 2" xfId="41992"/>
    <cellStyle name="Финансовый 4 2 2 7 2 4 4" xfId="35499"/>
    <cellStyle name="Финансовый 4 2 2 7 2 5" xfId="4967"/>
    <cellStyle name="Финансовый 4 2 2 7 2 5 2" xfId="21956"/>
    <cellStyle name="Финансовый 4 2 2 7 2 5 2 2" xfId="49462"/>
    <cellStyle name="Финансовый 4 2 2 7 2 5 3" xfId="32473"/>
    <cellStyle name="Финансовый 4 2 2 7 2 6" xfId="18489"/>
    <cellStyle name="Финансовый 4 2 2 7 2 6 2" xfId="45995"/>
    <cellStyle name="Финансовый 4 2 2 7 2 7" xfId="11460"/>
    <cellStyle name="Финансовый 4 2 2 7 2 7 2" xfId="38966"/>
    <cellStyle name="Финансовый 4 2 2 7 2 8" xfId="29006"/>
    <cellStyle name="Финансовый 4 2 2 7 3" xfId="964"/>
    <cellStyle name="Финансовый 4 2 2 7 3 2" xfId="3454"/>
    <cellStyle name="Финансовый 4 2 2 7 3 2 2" xfId="9947"/>
    <cellStyle name="Финансовый 4 2 2 7 3 2 2 2" xfId="26936"/>
    <cellStyle name="Финансовый 4 2 2 7 3 2 2 2 2" xfId="54442"/>
    <cellStyle name="Финансовый 4 2 2 7 3 2 2 3" xfId="37453"/>
    <cellStyle name="Финансовый 4 2 2 7 3 2 3" xfId="20443"/>
    <cellStyle name="Финансовый 4 2 2 7 3 2 3 2" xfId="47949"/>
    <cellStyle name="Финансовый 4 2 2 7 3 2 4" xfId="16440"/>
    <cellStyle name="Финансовый 4 2 2 7 3 2 4 2" xfId="43946"/>
    <cellStyle name="Финансовый 4 2 2 7 3 2 5" xfId="30960"/>
    <cellStyle name="Финансовый 4 2 2 7 3 3" xfId="7457"/>
    <cellStyle name="Финансовый 4 2 2 7 3 3 2" xfId="24446"/>
    <cellStyle name="Финансовый 4 2 2 7 3 3 2 2" xfId="51952"/>
    <cellStyle name="Финансовый 4 2 2 7 3 3 3" xfId="13950"/>
    <cellStyle name="Финансовый 4 2 2 7 3 3 3 2" xfId="41456"/>
    <cellStyle name="Финансовый 4 2 2 7 3 3 4" xfId="34963"/>
    <cellStyle name="Финансовый 4 2 2 7 3 4" xfId="5944"/>
    <cellStyle name="Финансовый 4 2 2 7 3 4 2" xfId="22933"/>
    <cellStyle name="Финансовый 4 2 2 7 3 4 2 2" xfId="50439"/>
    <cellStyle name="Финансовый 4 2 2 7 3 4 3" xfId="33450"/>
    <cellStyle name="Финансовый 4 2 2 7 3 5" xfId="17953"/>
    <cellStyle name="Финансовый 4 2 2 7 3 5 2" xfId="45459"/>
    <cellStyle name="Финансовый 4 2 2 7 3 6" xfId="12437"/>
    <cellStyle name="Финансовый 4 2 2 7 3 6 2" xfId="39943"/>
    <cellStyle name="Финансовый 4 2 2 7 3 7" xfId="28470"/>
    <cellStyle name="Финансовый 4 2 2 7 4" xfId="3013"/>
    <cellStyle name="Финансовый 4 2 2 7 4 2" xfId="9506"/>
    <cellStyle name="Финансовый 4 2 2 7 4 2 2" xfId="26495"/>
    <cellStyle name="Финансовый 4 2 2 7 4 2 2 2" xfId="54001"/>
    <cellStyle name="Финансовый 4 2 2 7 4 2 3" xfId="15999"/>
    <cellStyle name="Финансовый 4 2 2 7 4 2 3 2" xfId="43505"/>
    <cellStyle name="Финансовый 4 2 2 7 4 2 4" xfId="37012"/>
    <cellStyle name="Финансовый 4 2 2 7 4 3" xfId="5503"/>
    <cellStyle name="Финансовый 4 2 2 7 4 3 2" xfId="22492"/>
    <cellStyle name="Финансовый 4 2 2 7 4 3 2 2" xfId="49998"/>
    <cellStyle name="Финансовый 4 2 2 7 4 3 3" xfId="33009"/>
    <cellStyle name="Финансовый 4 2 2 7 4 4" xfId="20002"/>
    <cellStyle name="Финансовый 4 2 2 7 4 4 2" xfId="47508"/>
    <cellStyle name="Финансовый 4 2 2 7 4 5" xfId="11996"/>
    <cellStyle name="Финансовый 4 2 2 7 4 5 2" xfId="39502"/>
    <cellStyle name="Финансовый 4 2 2 7 4 6" xfId="30519"/>
    <cellStyle name="Финансовый 4 2 2 7 5" xfId="1941"/>
    <cellStyle name="Финансовый 4 2 2 7 5 2" xfId="8434"/>
    <cellStyle name="Финансовый 4 2 2 7 5 2 2" xfId="25423"/>
    <cellStyle name="Финансовый 4 2 2 7 5 2 2 2" xfId="52929"/>
    <cellStyle name="Финансовый 4 2 2 7 5 2 3" xfId="35940"/>
    <cellStyle name="Финансовый 4 2 2 7 5 3" xfId="18930"/>
    <cellStyle name="Финансовый 4 2 2 7 5 3 2" xfId="46436"/>
    <cellStyle name="Финансовый 4 2 2 7 5 4" xfId="14927"/>
    <cellStyle name="Финансовый 4 2 2 7 5 4 2" xfId="42433"/>
    <cellStyle name="Финансовый 4 2 2 7 5 5" xfId="29447"/>
    <cellStyle name="Финансовый 4 2 2 7 6" xfId="7016"/>
    <cellStyle name="Финансовый 4 2 2 7 6 2" xfId="24005"/>
    <cellStyle name="Финансовый 4 2 2 7 6 2 2" xfId="51511"/>
    <cellStyle name="Финансовый 4 2 2 7 6 3" xfId="13509"/>
    <cellStyle name="Финансовый 4 2 2 7 6 3 2" xfId="41015"/>
    <cellStyle name="Финансовый 4 2 2 7 6 4" xfId="34522"/>
    <cellStyle name="Финансовый 4 2 2 7 7" xfId="4431"/>
    <cellStyle name="Финансовый 4 2 2 7 7 2" xfId="21420"/>
    <cellStyle name="Финансовый 4 2 2 7 7 2 2" xfId="48926"/>
    <cellStyle name="Финансовый 4 2 2 7 7 3" xfId="31937"/>
    <cellStyle name="Финансовый 4 2 2 7 8" xfId="17512"/>
    <cellStyle name="Финансовый 4 2 2 7 8 2" xfId="45018"/>
    <cellStyle name="Финансовый 4 2 2 7 9" xfId="10924"/>
    <cellStyle name="Финансовый 4 2 2 7 9 2" xfId="38430"/>
    <cellStyle name="Финансовый 4 2 2 8" xfId="168"/>
    <cellStyle name="Финансовый 4 2 2 8 2" xfId="1147"/>
    <cellStyle name="Финансовый 4 2 2 8 2 2" xfId="3637"/>
    <cellStyle name="Финансовый 4 2 2 8 2 2 2" xfId="10130"/>
    <cellStyle name="Финансовый 4 2 2 8 2 2 2 2" xfId="27119"/>
    <cellStyle name="Финансовый 4 2 2 8 2 2 2 2 2" xfId="54625"/>
    <cellStyle name="Финансовый 4 2 2 8 2 2 2 3" xfId="37636"/>
    <cellStyle name="Финансовый 4 2 2 8 2 2 3" xfId="20626"/>
    <cellStyle name="Финансовый 4 2 2 8 2 2 3 2" xfId="48132"/>
    <cellStyle name="Финансовый 4 2 2 8 2 2 4" xfId="16623"/>
    <cellStyle name="Финансовый 4 2 2 8 2 2 4 2" xfId="44129"/>
    <cellStyle name="Финансовый 4 2 2 8 2 2 5" xfId="31143"/>
    <cellStyle name="Финансовый 4 2 2 8 2 3" xfId="7640"/>
    <cellStyle name="Финансовый 4 2 2 8 2 3 2" xfId="24629"/>
    <cellStyle name="Финансовый 4 2 2 8 2 3 2 2" xfId="52135"/>
    <cellStyle name="Финансовый 4 2 2 8 2 3 3" xfId="14133"/>
    <cellStyle name="Финансовый 4 2 2 8 2 3 3 2" xfId="41639"/>
    <cellStyle name="Финансовый 4 2 2 8 2 3 4" xfId="35146"/>
    <cellStyle name="Финансовый 4 2 2 8 2 4" xfId="6127"/>
    <cellStyle name="Финансовый 4 2 2 8 2 4 2" xfId="23116"/>
    <cellStyle name="Финансовый 4 2 2 8 2 4 2 2" xfId="50622"/>
    <cellStyle name="Финансовый 4 2 2 8 2 4 3" xfId="33633"/>
    <cellStyle name="Финансовый 4 2 2 8 2 5" xfId="18136"/>
    <cellStyle name="Финансовый 4 2 2 8 2 5 2" xfId="45642"/>
    <cellStyle name="Финансовый 4 2 2 8 2 6" xfId="12620"/>
    <cellStyle name="Финансовый 4 2 2 8 2 6 2" xfId="40126"/>
    <cellStyle name="Финансовый 4 2 2 8 2 7" xfId="28653"/>
    <cellStyle name="Финансовый 4 2 2 8 3" xfId="2660"/>
    <cellStyle name="Финансовый 4 2 2 8 3 2" xfId="9153"/>
    <cellStyle name="Финансовый 4 2 2 8 3 2 2" xfId="26142"/>
    <cellStyle name="Финансовый 4 2 2 8 3 2 2 2" xfId="53648"/>
    <cellStyle name="Финансовый 4 2 2 8 3 2 3" xfId="15646"/>
    <cellStyle name="Финансовый 4 2 2 8 3 2 3 2" xfId="43152"/>
    <cellStyle name="Финансовый 4 2 2 8 3 2 4" xfId="36659"/>
    <cellStyle name="Финансовый 4 2 2 8 3 3" xfId="5150"/>
    <cellStyle name="Финансовый 4 2 2 8 3 3 2" xfId="22139"/>
    <cellStyle name="Финансовый 4 2 2 8 3 3 2 2" xfId="49645"/>
    <cellStyle name="Финансовый 4 2 2 8 3 3 3" xfId="32656"/>
    <cellStyle name="Финансовый 4 2 2 8 3 4" xfId="19649"/>
    <cellStyle name="Финансовый 4 2 2 8 3 4 2" xfId="47155"/>
    <cellStyle name="Финансовый 4 2 2 8 3 5" xfId="11643"/>
    <cellStyle name="Финансовый 4 2 2 8 3 5 2" xfId="39149"/>
    <cellStyle name="Финансовый 4 2 2 8 3 6" xfId="30166"/>
    <cellStyle name="Финансовый 4 2 2 8 4" xfId="2124"/>
    <cellStyle name="Финансовый 4 2 2 8 4 2" xfId="8617"/>
    <cellStyle name="Финансовый 4 2 2 8 4 2 2" xfId="25606"/>
    <cellStyle name="Финансовый 4 2 2 8 4 2 2 2" xfId="53112"/>
    <cellStyle name="Финансовый 4 2 2 8 4 2 3" xfId="36123"/>
    <cellStyle name="Финансовый 4 2 2 8 4 3" xfId="19113"/>
    <cellStyle name="Финансовый 4 2 2 8 4 3 2" xfId="46619"/>
    <cellStyle name="Финансовый 4 2 2 8 4 4" xfId="15110"/>
    <cellStyle name="Финансовый 4 2 2 8 4 4 2" xfId="42616"/>
    <cellStyle name="Финансовый 4 2 2 8 4 5" xfId="29630"/>
    <cellStyle name="Финансовый 4 2 2 8 5" xfId="6663"/>
    <cellStyle name="Финансовый 4 2 2 8 5 2" xfId="23652"/>
    <cellStyle name="Финансовый 4 2 2 8 5 2 2" xfId="51158"/>
    <cellStyle name="Финансовый 4 2 2 8 5 3" xfId="13156"/>
    <cellStyle name="Финансовый 4 2 2 8 5 3 2" xfId="40662"/>
    <cellStyle name="Финансовый 4 2 2 8 5 4" xfId="34169"/>
    <cellStyle name="Финансовый 4 2 2 8 6" xfId="4614"/>
    <cellStyle name="Финансовый 4 2 2 8 6 2" xfId="21603"/>
    <cellStyle name="Финансовый 4 2 2 8 6 2 2" xfId="49109"/>
    <cellStyle name="Финансовый 4 2 2 8 6 3" xfId="32120"/>
    <cellStyle name="Финансовый 4 2 2 8 7" xfId="17159"/>
    <cellStyle name="Финансовый 4 2 2 8 7 2" xfId="44665"/>
    <cellStyle name="Финансовый 4 2 2 8 8" xfId="11107"/>
    <cellStyle name="Финансовый 4 2 2 8 8 2" xfId="38613"/>
    <cellStyle name="Финансовый 4 2 2 8 9" xfId="27674"/>
    <cellStyle name="Финансовый 4 2 2 9" xfId="1059"/>
    <cellStyle name="Финансовый 4 2 2 9 2" xfId="3549"/>
    <cellStyle name="Финансовый 4 2 2 9 2 2" xfId="10042"/>
    <cellStyle name="Финансовый 4 2 2 9 2 2 2" xfId="27031"/>
    <cellStyle name="Финансовый 4 2 2 9 2 2 2 2" xfId="54537"/>
    <cellStyle name="Финансовый 4 2 2 9 2 2 3" xfId="16535"/>
    <cellStyle name="Финансовый 4 2 2 9 2 2 3 2" xfId="44041"/>
    <cellStyle name="Финансовый 4 2 2 9 2 2 4" xfId="37548"/>
    <cellStyle name="Финансовый 4 2 2 9 2 3" xfId="6039"/>
    <cellStyle name="Финансовый 4 2 2 9 2 3 2" xfId="23028"/>
    <cellStyle name="Финансовый 4 2 2 9 2 3 2 2" xfId="50534"/>
    <cellStyle name="Финансовый 4 2 2 9 2 3 3" xfId="33545"/>
    <cellStyle name="Финансовый 4 2 2 9 2 4" xfId="20538"/>
    <cellStyle name="Финансовый 4 2 2 9 2 4 2" xfId="48044"/>
    <cellStyle name="Финансовый 4 2 2 9 2 5" xfId="12532"/>
    <cellStyle name="Финансовый 4 2 2 9 2 5 2" xfId="40038"/>
    <cellStyle name="Финансовый 4 2 2 9 2 6" xfId="31055"/>
    <cellStyle name="Финансовый 4 2 2 9 3" xfId="2036"/>
    <cellStyle name="Финансовый 4 2 2 9 3 2" xfId="8529"/>
    <cellStyle name="Финансовый 4 2 2 9 3 2 2" xfId="25518"/>
    <cellStyle name="Финансовый 4 2 2 9 3 2 2 2" xfId="53024"/>
    <cellStyle name="Финансовый 4 2 2 9 3 2 3" xfId="36035"/>
    <cellStyle name="Финансовый 4 2 2 9 3 3" xfId="19025"/>
    <cellStyle name="Финансовый 4 2 2 9 3 3 2" xfId="46531"/>
    <cellStyle name="Финансовый 4 2 2 9 3 4" xfId="15022"/>
    <cellStyle name="Финансовый 4 2 2 9 3 4 2" xfId="42528"/>
    <cellStyle name="Финансовый 4 2 2 9 3 5" xfId="29542"/>
    <cellStyle name="Финансовый 4 2 2 9 4" xfId="7552"/>
    <cellStyle name="Финансовый 4 2 2 9 4 2" xfId="24541"/>
    <cellStyle name="Финансовый 4 2 2 9 4 2 2" xfId="52047"/>
    <cellStyle name="Финансовый 4 2 2 9 4 3" xfId="14045"/>
    <cellStyle name="Финансовый 4 2 2 9 4 3 2" xfId="41551"/>
    <cellStyle name="Финансовый 4 2 2 9 4 4" xfId="35058"/>
    <cellStyle name="Финансовый 4 2 2 9 5" xfId="4526"/>
    <cellStyle name="Финансовый 4 2 2 9 5 2" xfId="21515"/>
    <cellStyle name="Финансовый 4 2 2 9 5 2 2" xfId="49021"/>
    <cellStyle name="Финансовый 4 2 2 9 5 3" xfId="32032"/>
    <cellStyle name="Финансовый 4 2 2 9 6" xfId="18048"/>
    <cellStyle name="Финансовый 4 2 2 9 6 2" xfId="45554"/>
    <cellStyle name="Финансовый 4 2 2 9 7" xfId="11019"/>
    <cellStyle name="Финансовый 4 2 2 9 7 2" xfId="38525"/>
    <cellStyle name="Финансовый 4 2 2 9 8" xfId="28565"/>
    <cellStyle name="Финансовый 4 2 3" xfId="129"/>
    <cellStyle name="Финансовый 4 2 3 10" xfId="1610"/>
    <cellStyle name="Финансовый 4 2 3 10 2" xfId="8103"/>
    <cellStyle name="Финансовый 4 2 3 10 2 2" xfId="25092"/>
    <cellStyle name="Финансовый 4 2 3 10 2 2 2" xfId="52598"/>
    <cellStyle name="Финансовый 4 2 3 10 2 3" xfId="35609"/>
    <cellStyle name="Финансовый 4 2 3 10 3" xfId="18599"/>
    <cellStyle name="Финансовый 4 2 3 10 3 2" xfId="46105"/>
    <cellStyle name="Финансовый 4 2 3 10 4" xfId="14596"/>
    <cellStyle name="Финансовый 4 2 3 10 4 2" xfId="42102"/>
    <cellStyle name="Финансовый 4 2 3 10 5" xfId="29116"/>
    <cellStyle name="Финансовый 4 2 3 11" xfId="6624"/>
    <cellStyle name="Финансовый 4 2 3 11 2" xfId="23613"/>
    <cellStyle name="Финансовый 4 2 3 11 2 2" xfId="51119"/>
    <cellStyle name="Финансовый 4 2 3 11 3" xfId="13117"/>
    <cellStyle name="Финансовый 4 2 3 11 3 2" xfId="40623"/>
    <cellStyle name="Финансовый 4 2 3 11 4" xfId="34130"/>
    <cellStyle name="Финансовый 4 2 3 12" xfId="4100"/>
    <cellStyle name="Финансовый 4 2 3 12 2" xfId="21089"/>
    <cellStyle name="Финансовый 4 2 3 12 2 2" xfId="48595"/>
    <cellStyle name="Финансовый 4 2 3 12 3" xfId="31606"/>
    <cellStyle name="Финансовый 4 2 3 13" xfId="17120"/>
    <cellStyle name="Финансовый 4 2 3 13 2" xfId="44626"/>
    <cellStyle name="Финансовый 4 2 3 14" xfId="10593"/>
    <cellStyle name="Финансовый 4 2 3 14 2" xfId="38099"/>
    <cellStyle name="Финансовый 4 2 3 15" xfId="27635"/>
    <cellStyle name="Финансовый 4 2 3 2" xfId="285"/>
    <cellStyle name="Финансовый 4 2 3 2 10" xfId="27791"/>
    <cellStyle name="Финансовый 4 2 3 2 2" xfId="1264"/>
    <cellStyle name="Финансовый 4 2 3 2 2 2" xfId="3754"/>
    <cellStyle name="Финансовый 4 2 3 2 2 2 2" xfId="10247"/>
    <cellStyle name="Финансовый 4 2 3 2 2 2 2 2" xfId="27236"/>
    <cellStyle name="Финансовый 4 2 3 2 2 2 2 2 2" xfId="54742"/>
    <cellStyle name="Финансовый 4 2 3 2 2 2 2 3" xfId="16740"/>
    <cellStyle name="Финансовый 4 2 3 2 2 2 2 3 2" xfId="44246"/>
    <cellStyle name="Финансовый 4 2 3 2 2 2 2 4" xfId="37753"/>
    <cellStyle name="Финансовый 4 2 3 2 2 2 3" xfId="6244"/>
    <cellStyle name="Финансовый 4 2 3 2 2 2 3 2" xfId="23233"/>
    <cellStyle name="Финансовый 4 2 3 2 2 2 3 2 2" xfId="50739"/>
    <cellStyle name="Финансовый 4 2 3 2 2 2 3 3" xfId="33750"/>
    <cellStyle name="Финансовый 4 2 3 2 2 2 4" xfId="20743"/>
    <cellStyle name="Финансовый 4 2 3 2 2 2 4 2" xfId="48249"/>
    <cellStyle name="Финансовый 4 2 3 2 2 2 5" xfId="12737"/>
    <cellStyle name="Финансовый 4 2 3 2 2 2 5 2" xfId="40243"/>
    <cellStyle name="Финансовый 4 2 3 2 2 2 6" xfId="31260"/>
    <cellStyle name="Финансовый 4 2 3 2 2 3" xfId="2241"/>
    <cellStyle name="Финансовый 4 2 3 2 2 3 2" xfId="8734"/>
    <cellStyle name="Финансовый 4 2 3 2 2 3 2 2" xfId="25723"/>
    <cellStyle name="Финансовый 4 2 3 2 2 3 2 2 2" xfId="53229"/>
    <cellStyle name="Финансовый 4 2 3 2 2 3 2 3" xfId="36240"/>
    <cellStyle name="Финансовый 4 2 3 2 2 3 3" xfId="19230"/>
    <cellStyle name="Финансовый 4 2 3 2 2 3 3 2" xfId="46736"/>
    <cellStyle name="Финансовый 4 2 3 2 2 3 4" xfId="15227"/>
    <cellStyle name="Финансовый 4 2 3 2 2 3 4 2" xfId="42733"/>
    <cellStyle name="Финансовый 4 2 3 2 2 3 5" xfId="29747"/>
    <cellStyle name="Финансовый 4 2 3 2 2 4" xfId="7757"/>
    <cellStyle name="Финансовый 4 2 3 2 2 4 2" xfId="24746"/>
    <cellStyle name="Финансовый 4 2 3 2 2 4 2 2" xfId="52252"/>
    <cellStyle name="Финансовый 4 2 3 2 2 4 3" xfId="14250"/>
    <cellStyle name="Финансовый 4 2 3 2 2 4 3 2" xfId="41756"/>
    <cellStyle name="Финансовый 4 2 3 2 2 4 4" xfId="35263"/>
    <cellStyle name="Финансовый 4 2 3 2 2 5" xfId="4731"/>
    <cellStyle name="Финансовый 4 2 3 2 2 5 2" xfId="21720"/>
    <cellStyle name="Финансовый 4 2 3 2 2 5 2 2" xfId="49226"/>
    <cellStyle name="Финансовый 4 2 3 2 2 5 3" xfId="32237"/>
    <cellStyle name="Финансовый 4 2 3 2 2 6" xfId="18253"/>
    <cellStyle name="Финансовый 4 2 3 2 2 6 2" xfId="45759"/>
    <cellStyle name="Финансовый 4 2 3 2 2 7" xfId="11224"/>
    <cellStyle name="Финансовый 4 2 3 2 2 7 2" xfId="38730"/>
    <cellStyle name="Финансовый 4 2 3 2 2 8" xfId="28770"/>
    <cellStyle name="Финансовый 4 2 3 2 3" xfId="728"/>
    <cellStyle name="Финансовый 4 2 3 2 3 2" xfId="3218"/>
    <cellStyle name="Финансовый 4 2 3 2 3 2 2" xfId="9711"/>
    <cellStyle name="Финансовый 4 2 3 2 3 2 2 2" xfId="26700"/>
    <cellStyle name="Финансовый 4 2 3 2 3 2 2 2 2" xfId="54206"/>
    <cellStyle name="Финансовый 4 2 3 2 3 2 2 3" xfId="37217"/>
    <cellStyle name="Финансовый 4 2 3 2 3 2 3" xfId="20207"/>
    <cellStyle name="Финансовый 4 2 3 2 3 2 3 2" xfId="47713"/>
    <cellStyle name="Финансовый 4 2 3 2 3 2 4" xfId="16204"/>
    <cellStyle name="Финансовый 4 2 3 2 3 2 4 2" xfId="43710"/>
    <cellStyle name="Финансовый 4 2 3 2 3 2 5" xfId="30724"/>
    <cellStyle name="Финансовый 4 2 3 2 3 3" xfId="7221"/>
    <cellStyle name="Финансовый 4 2 3 2 3 3 2" xfId="24210"/>
    <cellStyle name="Финансовый 4 2 3 2 3 3 2 2" xfId="51716"/>
    <cellStyle name="Финансовый 4 2 3 2 3 3 3" xfId="13714"/>
    <cellStyle name="Финансовый 4 2 3 2 3 3 3 2" xfId="41220"/>
    <cellStyle name="Финансовый 4 2 3 2 3 3 4" xfId="34727"/>
    <cellStyle name="Финансовый 4 2 3 2 3 4" xfId="5708"/>
    <cellStyle name="Финансовый 4 2 3 2 3 4 2" xfId="22697"/>
    <cellStyle name="Финансовый 4 2 3 2 3 4 2 2" xfId="50203"/>
    <cellStyle name="Финансовый 4 2 3 2 3 4 3" xfId="33214"/>
    <cellStyle name="Финансовый 4 2 3 2 3 5" xfId="17717"/>
    <cellStyle name="Финансовый 4 2 3 2 3 5 2" xfId="45223"/>
    <cellStyle name="Финансовый 4 2 3 2 3 6" xfId="12201"/>
    <cellStyle name="Финансовый 4 2 3 2 3 6 2" xfId="39707"/>
    <cellStyle name="Финансовый 4 2 3 2 3 7" xfId="28234"/>
    <cellStyle name="Финансовый 4 2 3 2 4" xfId="2777"/>
    <cellStyle name="Финансовый 4 2 3 2 4 2" xfId="9270"/>
    <cellStyle name="Финансовый 4 2 3 2 4 2 2" xfId="26259"/>
    <cellStyle name="Финансовый 4 2 3 2 4 2 2 2" xfId="53765"/>
    <cellStyle name="Финансовый 4 2 3 2 4 2 3" xfId="15763"/>
    <cellStyle name="Финансовый 4 2 3 2 4 2 3 2" xfId="43269"/>
    <cellStyle name="Финансовый 4 2 3 2 4 2 4" xfId="36776"/>
    <cellStyle name="Финансовый 4 2 3 2 4 3" xfId="5267"/>
    <cellStyle name="Финансовый 4 2 3 2 4 3 2" xfId="22256"/>
    <cellStyle name="Финансовый 4 2 3 2 4 3 2 2" xfId="49762"/>
    <cellStyle name="Финансовый 4 2 3 2 4 3 3" xfId="32773"/>
    <cellStyle name="Финансовый 4 2 3 2 4 4" xfId="19766"/>
    <cellStyle name="Финансовый 4 2 3 2 4 4 2" xfId="47272"/>
    <cellStyle name="Финансовый 4 2 3 2 4 5" xfId="11760"/>
    <cellStyle name="Финансовый 4 2 3 2 4 5 2" xfId="39266"/>
    <cellStyle name="Финансовый 4 2 3 2 4 6" xfId="30283"/>
    <cellStyle name="Финансовый 4 2 3 2 5" xfId="1705"/>
    <cellStyle name="Финансовый 4 2 3 2 5 2" xfId="8198"/>
    <cellStyle name="Финансовый 4 2 3 2 5 2 2" xfId="25187"/>
    <cellStyle name="Финансовый 4 2 3 2 5 2 2 2" xfId="52693"/>
    <cellStyle name="Финансовый 4 2 3 2 5 2 3" xfId="35704"/>
    <cellStyle name="Финансовый 4 2 3 2 5 3" xfId="18694"/>
    <cellStyle name="Финансовый 4 2 3 2 5 3 2" xfId="46200"/>
    <cellStyle name="Финансовый 4 2 3 2 5 4" xfId="14691"/>
    <cellStyle name="Финансовый 4 2 3 2 5 4 2" xfId="42197"/>
    <cellStyle name="Финансовый 4 2 3 2 5 5" xfId="29211"/>
    <cellStyle name="Финансовый 4 2 3 2 6" xfId="6780"/>
    <cellStyle name="Финансовый 4 2 3 2 6 2" xfId="23769"/>
    <cellStyle name="Финансовый 4 2 3 2 6 2 2" xfId="51275"/>
    <cellStyle name="Финансовый 4 2 3 2 6 3" xfId="13273"/>
    <cellStyle name="Финансовый 4 2 3 2 6 3 2" xfId="40779"/>
    <cellStyle name="Финансовый 4 2 3 2 6 4" xfId="34286"/>
    <cellStyle name="Финансовый 4 2 3 2 7" xfId="4195"/>
    <cellStyle name="Финансовый 4 2 3 2 7 2" xfId="21184"/>
    <cellStyle name="Финансовый 4 2 3 2 7 2 2" xfId="48690"/>
    <cellStyle name="Финансовый 4 2 3 2 7 3" xfId="31701"/>
    <cellStyle name="Финансовый 4 2 3 2 8" xfId="17276"/>
    <cellStyle name="Финансовый 4 2 3 2 8 2" xfId="44782"/>
    <cellStyle name="Финансовый 4 2 3 2 9" xfId="10688"/>
    <cellStyle name="Финансовый 4 2 3 2 9 2" xfId="38194"/>
    <cellStyle name="Финансовый 4 2 3 3" xfId="380"/>
    <cellStyle name="Финансовый 4 2 3 3 10" xfId="27886"/>
    <cellStyle name="Финансовый 4 2 3 3 2" xfId="1359"/>
    <cellStyle name="Финансовый 4 2 3 3 2 2" xfId="3849"/>
    <cellStyle name="Финансовый 4 2 3 3 2 2 2" xfId="10342"/>
    <cellStyle name="Финансовый 4 2 3 3 2 2 2 2" xfId="27331"/>
    <cellStyle name="Финансовый 4 2 3 3 2 2 2 2 2" xfId="54837"/>
    <cellStyle name="Финансовый 4 2 3 3 2 2 2 3" xfId="16835"/>
    <cellStyle name="Финансовый 4 2 3 3 2 2 2 3 2" xfId="44341"/>
    <cellStyle name="Финансовый 4 2 3 3 2 2 2 4" xfId="37848"/>
    <cellStyle name="Финансовый 4 2 3 3 2 2 3" xfId="6339"/>
    <cellStyle name="Финансовый 4 2 3 3 2 2 3 2" xfId="23328"/>
    <cellStyle name="Финансовый 4 2 3 3 2 2 3 2 2" xfId="50834"/>
    <cellStyle name="Финансовый 4 2 3 3 2 2 3 3" xfId="33845"/>
    <cellStyle name="Финансовый 4 2 3 3 2 2 4" xfId="20838"/>
    <cellStyle name="Финансовый 4 2 3 3 2 2 4 2" xfId="48344"/>
    <cellStyle name="Финансовый 4 2 3 3 2 2 5" xfId="12832"/>
    <cellStyle name="Финансовый 4 2 3 3 2 2 5 2" xfId="40338"/>
    <cellStyle name="Финансовый 4 2 3 3 2 2 6" xfId="31355"/>
    <cellStyle name="Финансовый 4 2 3 3 2 3" xfId="2336"/>
    <cellStyle name="Финансовый 4 2 3 3 2 3 2" xfId="8829"/>
    <cellStyle name="Финансовый 4 2 3 3 2 3 2 2" xfId="25818"/>
    <cellStyle name="Финансовый 4 2 3 3 2 3 2 2 2" xfId="53324"/>
    <cellStyle name="Финансовый 4 2 3 3 2 3 2 3" xfId="36335"/>
    <cellStyle name="Финансовый 4 2 3 3 2 3 3" xfId="19325"/>
    <cellStyle name="Финансовый 4 2 3 3 2 3 3 2" xfId="46831"/>
    <cellStyle name="Финансовый 4 2 3 3 2 3 4" xfId="15322"/>
    <cellStyle name="Финансовый 4 2 3 3 2 3 4 2" xfId="42828"/>
    <cellStyle name="Финансовый 4 2 3 3 2 3 5" xfId="29842"/>
    <cellStyle name="Финансовый 4 2 3 3 2 4" xfId="7852"/>
    <cellStyle name="Финансовый 4 2 3 3 2 4 2" xfId="24841"/>
    <cellStyle name="Финансовый 4 2 3 3 2 4 2 2" xfId="52347"/>
    <cellStyle name="Финансовый 4 2 3 3 2 4 3" xfId="14345"/>
    <cellStyle name="Финансовый 4 2 3 3 2 4 3 2" xfId="41851"/>
    <cellStyle name="Финансовый 4 2 3 3 2 4 4" xfId="35358"/>
    <cellStyle name="Финансовый 4 2 3 3 2 5" xfId="4826"/>
    <cellStyle name="Финансовый 4 2 3 3 2 5 2" xfId="21815"/>
    <cellStyle name="Финансовый 4 2 3 3 2 5 2 2" xfId="49321"/>
    <cellStyle name="Финансовый 4 2 3 3 2 5 3" xfId="32332"/>
    <cellStyle name="Финансовый 4 2 3 3 2 6" xfId="18348"/>
    <cellStyle name="Финансовый 4 2 3 3 2 6 2" xfId="45854"/>
    <cellStyle name="Финансовый 4 2 3 3 2 7" xfId="11319"/>
    <cellStyle name="Финансовый 4 2 3 3 2 7 2" xfId="38825"/>
    <cellStyle name="Финансовый 4 2 3 3 2 8" xfId="28865"/>
    <cellStyle name="Финансовый 4 2 3 3 3" xfId="823"/>
    <cellStyle name="Финансовый 4 2 3 3 3 2" xfId="3313"/>
    <cellStyle name="Финансовый 4 2 3 3 3 2 2" xfId="9806"/>
    <cellStyle name="Финансовый 4 2 3 3 3 2 2 2" xfId="26795"/>
    <cellStyle name="Финансовый 4 2 3 3 3 2 2 2 2" xfId="54301"/>
    <cellStyle name="Финансовый 4 2 3 3 3 2 2 3" xfId="37312"/>
    <cellStyle name="Финансовый 4 2 3 3 3 2 3" xfId="20302"/>
    <cellStyle name="Финансовый 4 2 3 3 3 2 3 2" xfId="47808"/>
    <cellStyle name="Финансовый 4 2 3 3 3 2 4" xfId="16299"/>
    <cellStyle name="Финансовый 4 2 3 3 3 2 4 2" xfId="43805"/>
    <cellStyle name="Финансовый 4 2 3 3 3 2 5" xfId="30819"/>
    <cellStyle name="Финансовый 4 2 3 3 3 3" xfId="7316"/>
    <cellStyle name="Финансовый 4 2 3 3 3 3 2" xfId="24305"/>
    <cellStyle name="Финансовый 4 2 3 3 3 3 2 2" xfId="51811"/>
    <cellStyle name="Финансовый 4 2 3 3 3 3 3" xfId="13809"/>
    <cellStyle name="Финансовый 4 2 3 3 3 3 3 2" xfId="41315"/>
    <cellStyle name="Финансовый 4 2 3 3 3 3 4" xfId="34822"/>
    <cellStyle name="Финансовый 4 2 3 3 3 4" xfId="5803"/>
    <cellStyle name="Финансовый 4 2 3 3 3 4 2" xfId="22792"/>
    <cellStyle name="Финансовый 4 2 3 3 3 4 2 2" xfId="50298"/>
    <cellStyle name="Финансовый 4 2 3 3 3 4 3" xfId="33309"/>
    <cellStyle name="Финансовый 4 2 3 3 3 5" xfId="17812"/>
    <cellStyle name="Финансовый 4 2 3 3 3 5 2" xfId="45318"/>
    <cellStyle name="Финансовый 4 2 3 3 3 6" xfId="12296"/>
    <cellStyle name="Финансовый 4 2 3 3 3 6 2" xfId="39802"/>
    <cellStyle name="Финансовый 4 2 3 3 3 7" xfId="28329"/>
    <cellStyle name="Финансовый 4 2 3 3 4" xfId="2872"/>
    <cellStyle name="Финансовый 4 2 3 3 4 2" xfId="9365"/>
    <cellStyle name="Финансовый 4 2 3 3 4 2 2" xfId="26354"/>
    <cellStyle name="Финансовый 4 2 3 3 4 2 2 2" xfId="53860"/>
    <cellStyle name="Финансовый 4 2 3 3 4 2 3" xfId="15858"/>
    <cellStyle name="Финансовый 4 2 3 3 4 2 3 2" xfId="43364"/>
    <cellStyle name="Финансовый 4 2 3 3 4 2 4" xfId="36871"/>
    <cellStyle name="Финансовый 4 2 3 3 4 3" xfId="5362"/>
    <cellStyle name="Финансовый 4 2 3 3 4 3 2" xfId="22351"/>
    <cellStyle name="Финансовый 4 2 3 3 4 3 2 2" xfId="49857"/>
    <cellStyle name="Финансовый 4 2 3 3 4 3 3" xfId="32868"/>
    <cellStyle name="Финансовый 4 2 3 3 4 4" xfId="19861"/>
    <cellStyle name="Финансовый 4 2 3 3 4 4 2" xfId="47367"/>
    <cellStyle name="Финансовый 4 2 3 3 4 5" xfId="11855"/>
    <cellStyle name="Финансовый 4 2 3 3 4 5 2" xfId="39361"/>
    <cellStyle name="Финансовый 4 2 3 3 4 6" xfId="30378"/>
    <cellStyle name="Финансовый 4 2 3 3 5" xfId="1800"/>
    <cellStyle name="Финансовый 4 2 3 3 5 2" xfId="8293"/>
    <cellStyle name="Финансовый 4 2 3 3 5 2 2" xfId="25282"/>
    <cellStyle name="Финансовый 4 2 3 3 5 2 2 2" xfId="52788"/>
    <cellStyle name="Финансовый 4 2 3 3 5 2 3" xfId="35799"/>
    <cellStyle name="Финансовый 4 2 3 3 5 3" xfId="18789"/>
    <cellStyle name="Финансовый 4 2 3 3 5 3 2" xfId="46295"/>
    <cellStyle name="Финансовый 4 2 3 3 5 4" xfId="14786"/>
    <cellStyle name="Финансовый 4 2 3 3 5 4 2" xfId="42292"/>
    <cellStyle name="Финансовый 4 2 3 3 5 5" xfId="29306"/>
    <cellStyle name="Финансовый 4 2 3 3 6" xfId="6875"/>
    <cellStyle name="Финансовый 4 2 3 3 6 2" xfId="23864"/>
    <cellStyle name="Финансовый 4 2 3 3 6 2 2" xfId="51370"/>
    <cellStyle name="Финансовый 4 2 3 3 6 3" xfId="13368"/>
    <cellStyle name="Финансовый 4 2 3 3 6 3 2" xfId="40874"/>
    <cellStyle name="Финансовый 4 2 3 3 6 4" xfId="34381"/>
    <cellStyle name="Финансовый 4 2 3 3 7" xfId="4290"/>
    <cellStyle name="Финансовый 4 2 3 3 7 2" xfId="21279"/>
    <cellStyle name="Финансовый 4 2 3 3 7 2 2" xfId="48785"/>
    <cellStyle name="Финансовый 4 2 3 3 7 3" xfId="31796"/>
    <cellStyle name="Финансовый 4 2 3 3 8" xfId="17371"/>
    <cellStyle name="Финансовый 4 2 3 3 8 2" xfId="44877"/>
    <cellStyle name="Финансовый 4 2 3 3 9" xfId="10783"/>
    <cellStyle name="Финансовый 4 2 3 3 9 2" xfId="38289"/>
    <cellStyle name="Финансовый 4 2 3 4" xfId="475"/>
    <cellStyle name="Финансовый 4 2 3 4 10" xfId="27981"/>
    <cellStyle name="Финансовый 4 2 3 4 2" xfId="1454"/>
    <cellStyle name="Финансовый 4 2 3 4 2 2" xfId="3944"/>
    <cellStyle name="Финансовый 4 2 3 4 2 2 2" xfId="10437"/>
    <cellStyle name="Финансовый 4 2 3 4 2 2 2 2" xfId="27426"/>
    <cellStyle name="Финансовый 4 2 3 4 2 2 2 2 2" xfId="54932"/>
    <cellStyle name="Финансовый 4 2 3 4 2 2 2 3" xfId="16930"/>
    <cellStyle name="Финансовый 4 2 3 4 2 2 2 3 2" xfId="44436"/>
    <cellStyle name="Финансовый 4 2 3 4 2 2 2 4" xfId="37943"/>
    <cellStyle name="Финансовый 4 2 3 4 2 2 3" xfId="6434"/>
    <cellStyle name="Финансовый 4 2 3 4 2 2 3 2" xfId="23423"/>
    <cellStyle name="Финансовый 4 2 3 4 2 2 3 2 2" xfId="50929"/>
    <cellStyle name="Финансовый 4 2 3 4 2 2 3 3" xfId="33940"/>
    <cellStyle name="Финансовый 4 2 3 4 2 2 4" xfId="20933"/>
    <cellStyle name="Финансовый 4 2 3 4 2 2 4 2" xfId="48439"/>
    <cellStyle name="Финансовый 4 2 3 4 2 2 5" xfId="12927"/>
    <cellStyle name="Финансовый 4 2 3 4 2 2 5 2" xfId="40433"/>
    <cellStyle name="Финансовый 4 2 3 4 2 2 6" xfId="31450"/>
    <cellStyle name="Финансовый 4 2 3 4 2 3" xfId="2431"/>
    <cellStyle name="Финансовый 4 2 3 4 2 3 2" xfId="8924"/>
    <cellStyle name="Финансовый 4 2 3 4 2 3 2 2" xfId="25913"/>
    <cellStyle name="Финансовый 4 2 3 4 2 3 2 2 2" xfId="53419"/>
    <cellStyle name="Финансовый 4 2 3 4 2 3 2 3" xfId="36430"/>
    <cellStyle name="Финансовый 4 2 3 4 2 3 3" xfId="19420"/>
    <cellStyle name="Финансовый 4 2 3 4 2 3 3 2" xfId="46926"/>
    <cellStyle name="Финансовый 4 2 3 4 2 3 4" xfId="15417"/>
    <cellStyle name="Финансовый 4 2 3 4 2 3 4 2" xfId="42923"/>
    <cellStyle name="Финансовый 4 2 3 4 2 3 5" xfId="29937"/>
    <cellStyle name="Финансовый 4 2 3 4 2 4" xfId="7947"/>
    <cellStyle name="Финансовый 4 2 3 4 2 4 2" xfId="24936"/>
    <cellStyle name="Финансовый 4 2 3 4 2 4 2 2" xfId="52442"/>
    <cellStyle name="Финансовый 4 2 3 4 2 4 3" xfId="14440"/>
    <cellStyle name="Финансовый 4 2 3 4 2 4 3 2" xfId="41946"/>
    <cellStyle name="Финансовый 4 2 3 4 2 4 4" xfId="35453"/>
    <cellStyle name="Финансовый 4 2 3 4 2 5" xfId="4921"/>
    <cellStyle name="Финансовый 4 2 3 4 2 5 2" xfId="21910"/>
    <cellStyle name="Финансовый 4 2 3 4 2 5 2 2" xfId="49416"/>
    <cellStyle name="Финансовый 4 2 3 4 2 5 3" xfId="32427"/>
    <cellStyle name="Финансовый 4 2 3 4 2 6" xfId="18443"/>
    <cellStyle name="Финансовый 4 2 3 4 2 6 2" xfId="45949"/>
    <cellStyle name="Финансовый 4 2 3 4 2 7" xfId="11414"/>
    <cellStyle name="Финансовый 4 2 3 4 2 7 2" xfId="38920"/>
    <cellStyle name="Финансовый 4 2 3 4 2 8" xfId="28960"/>
    <cellStyle name="Финансовый 4 2 3 4 3" xfId="918"/>
    <cellStyle name="Финансовый 4 2 3 4 3 2" xfId="3408"/>
    <cellStyle name="Финансовый 4 2 3 4 3 2 2" xfId="9901"/>
    <cellStyle name="Финансовый 4 2 3 4 3 2 2 2" xfId="26890"/>
    <cellStyle name="Финансовый 4 2 3 4 3 2 2 2 2" xfId="54396"/>
    <cellStyle name="Финансовый 4 2 3 4 3 2 2 3" xfId="37407"/>
    <cellStyle name="Финансовый 4 2 3 4 3 2 3" xfId="20397"/>
    <cellStyle name="Финансовый 4 2 3 4 3 2 3 2" xfId="47903"/>
    <cellStyle name="Финансовый 4 2 3 4 3 2 4" xfId="16394"/>
    <cellStyle name="Финансовый 4 2 3 4 3 2 4 2" xfId="43900"/>
    <cellStyle name="Финансовый 4 2 3 4 3 2 5" xfId="30914"/>
    <cellStyle name="Финансовый 4 2 3 4 3 3" xfId="7411"/>
    <cellStyle name="Финансовый 4 2 3 4 3 3 2" xfId="24400"/>
    <cellStyle name="Финансовый 4 2 3 4 3 3 2 2" xfId="51906"/>
    <cellStyle name="Финансовый 4 2 3 4 3 3 3" xfId="13904"/>
    <cellStyle name="Финансовый 4 2 3 4 3 3 3 2" xfId="41410"/>
    <cellStyle name="Финансовый 4 2 3 4 3 3 4" xfId="34917"/>
    <cellStyle name="Финансовый 4 2 3 4 3 4" xfId="5898"/>
    <cellStyle name="Финансовый 4 2 3 4 3 4 2" xfId="22887"/>
    <cellStyle name="Финансовый 4 2 3 4 3 4 2 2" xfId="50393"/>
    <cellStyle name="Финансовый 4 2 3 4 3 4 3" xfId="33404"/>
    <cellStyle name="Финансовый 4 2 3 4 3 5" xfId="17907"/>
    <cellStyle name="Финансовый 4 2 3 4 3 5 2" xfId="45413"/>
    <cellStyle name="Финансовый 4 2 3 4 3 6" xfId="12391"/>
    <cellStyle name="Финансовый 4 2 3 4 3 6 2" xfId="39897"/>
    <cellStyle name="Финансовый 4 2 3 4 3 7" xfId="28424"/>
    <cellStyle name="Финансовый 4 2 3 4 4" xfId="2967"/>
    <cellStyle name="Финансовый 4 2 3 4 4 2" xfId="9460"/>
    <cellStyle name="Финансовый 4 2 3 4 4 2 2" xfId="26449"/>
    <cellStyle name="Финансовый 4 2 3 4 4 2 2 2" xfId="53955"/>
    <cellStyle name="Финансовый 4 2 3 4 4 2 3" xfId="15953"/>
    <cellStyle name="Финансовый 4 2 3 4 4 2 3 2" xfId="43459"/>
    <cellStyle name="Финансовый 4 2 3 4 4 2 4" xfId="36966"/>
    <cellStyle name="Финансовый 4 2 3 4 4 3" xfId="5457"/>
    <cellStyle name="Финансовый 4 2 3 4 4 3 2" xfId="22446"/>
    <cellStyle name="Финансовый 4 2 3 4 4 3 2 2" xfId="49952"/>
    <cellStyle name="Финансовый 4 2 3 4 4 3 3" xfId="32963"/>
    <cellStyle name="Финансовый 4 2 3 4 4 4" xfId="19956"/>
    <cellStyle name="Финансовый 4 2 3 4 4 4 2" xfId="47462"/>
    <cellStyle name="Финансовый 4 2 3 4 4 5" xfId="11950"/>
    <cellStyle name="Финансовый 4 2 3 4 4 5 2" xfId="39456"/>
    <cellStyle name="Финансовый 4 2 3 4 4 6" xfId="30473"/>
    <cellStyle name="Финансовый 4 2 3 4 5" xfId="1895"/>
    <cellStyle name="Финансовый 4 2 3 4 5 2" xfId="8388"/>
    <cellStyle name="Финансовый 4 2 3 4 5 2 2" xfId="25377"/>
    <cellStyle name="Финансовый 4 2 3 4 5 2 2 2" xfId="52883"/>
    <cellStyle name="Финансовый 4 2 3 4 5 2 3" xfId="35894"/>
    <cellStyle name="Финансовый 4 2 3 4 5 3" xfId="18884"/>
    <cellStyle name="Финансовый 4 2 3 4 5 3 2" xfId="46390"/>
    <cellStyle name="Финансовый 4 2 3 4 5 4" xfId="14881"/>
    <cellStyle name="Финансовый 4 2 3 4 5 4 2" xfId="42387"/>
    <cellStyle name="Финансовый 4 2 3 4 5 5" xfId="29401"/>
    <cellStyle name="Финансовый 4 2 3 4 6" xfId="6970"/>
    <cellStyle name="Финансовый 4 2 3 4 6 2" xfId="23959"/>
    <cellStyle name="Финансовый 4 2 3 4 6 2 2" xfId="51465"/>
    <cellStyle name="Финансовый 4 2 3 4 6 3" xfId="13463"/>
    <cellStyle name="Финансовый 4 2 3 4 6 3 2" xfId="40969"/>
    <cellStyle name="Финансовый 4 2 3 4 6 4" xfId="34476"/>
    <cellStyle name="Финансовый 4 2 3 4 7" xfId="4385"/>
    <cellStyle name="Финансовый 4 2 3 4 7 2" xfId="21374"/>
    <cellStyle name="Финансовый 4 2 3 4 7 2 2" xfId="48880"/>
    <cellStyle name="Финансовый 4 2 3 4 7 3" xfId="31891"/>
    <cellStyle name="Финансовый 4 2 3 4 8" xfId="17466"/>
    <cellStyle name="Финансовый 4 2 3 4 8 2" xfId="44972"/>
    <cellStyle name="Финансовый 4 2 3 4 9" xfId="10878"/>
    <cellStyle name="Финансовый 4 2 3 4 9 2" xfId="38384"/>
    <cellStyle name="Финансовый 4 2 3 5" xfId="570"/>
    <cellStyle name="Финансовый 4 2 3 5 10" xfId="28076"/>
    <cellStyle name="Финансовый 4 2 3 5 2" xfId="1549"/>
    <cellStyle name="Финансовый 4 2 3 5 2 2" xfId="4039"/>
    <cellStyle name="Финансовый 4 2 3 5 2 2 2" xfId="10532"/>
    <cellStyle name="Финансовый 4 2 3 5 2 2 2 2" xfId="27521"/>
    <cellStyle name="Финансовый 4 2 3 5 2 2 2 2 2" xfId="55027"/>
    <cellStyle name="Финансовый 4 2 3 5 2 2 2 3" xfId="17025"/>
    <cellStyle name="Финансовый 4 2 3 5 2 2 2 3 2" xfId="44531"/>
    <cellStyle name="Финансовый 4 2 3 5 2 2 2 4" xfId="38038"/>
    <cellStyle name="Финансовый 4 2 3 5 2 2 3" xfId="6529"/>
    <cellStyle name="Финансовый 4 2 3 5 2 2 3 2" xfId="23518"/>
    <cellStyle name="Финансовый 4 2 3 5 2 2 3 2 2" xfId="51024"/>
    <cellStyle name="Финансовый 4 2 3 5 2 2 3 3" xfId="34035"/>
    <cellStyle name="Финансовый 4 2 3 5 2 2 4" xfId="21028"/>
    <cellStyle name="Финансовый 4 2 3 5 2 2 4 2" xfId="48534"/>
    <cellStyle name="Финансовый 4 2 3 5 2 2 5" xfId="13022"/>
    <cellStyle name="Финансовый 4 2 3 5 2 2 5 2" xfId="40528"/>
    <cellStyle name="Финансовый 4 2 3 5 2 2 6" xfId="31545"/>
    <cellStyle name="Финансовый 4 2 3 5 2 3" xfId="2526"/>
    <cellStyle name="Финансовый 4 2 3 5 2 3 2" xfId="9019"/>
    <cellStyle name="Финансовый 4 2 3 5 2 3 2 2" xfId="26008"/>
    <cellStyle name="Финансовый 4 2 3 5 2 3 2 2 2" xfId="53514"/>
    <cellStyle name="Финансовый 4 2 3 5 2 3 2 3" xfId="36525"/>
    <cellStyle name="Финансовый 4 2 3 5 2 3 3" xfId="19515"/>
    <cellStyle name="Финансовый 4 2 3 5 2 3 3 2" xfId="47021"/>
    <cellStyle name="Финансовый 4 2 3 5 2 3 4" xfId="15512"/>
    <cellStyle name="Финансовый 4 2 3 5 2 3 4 2" xfId="43018"/>
    <cellStyle name="Финансовый 4 2 3 5 2 3 5" xfId="30032"/>
    <cellStyle name="Финансовый 4 2 3 5 2 4" xfId="8042"/>
    <cellStyle name="Финансовый 4 2 3 5 2 4 2" xfId="25031"/>
    <cellStyle name="Финансовый 4 2 3 5 2 4 2 2" xfId="52537"/>
    <cellStyle name="Финансовый 4 2 3 5 2 4 3" xfId="14535"/>
    <cellStyle name="Финансовый 4 2 3 5 2 4 3 2" xfId="42041"/>
    <cellStyle name="Финансовый 4 2 3 5 2 4 4" xfId="35548"/>
    <cellStyle name="Финансовый 4 2 3 5 2 5" xfId="5016"/>
    <cellStyle name="Финансовый 4 2 3 5 2 5 2" xfId="22005"/>
    <cellStyle name="Финансовый 4 2 3 5 2 5 2 2" xfId="49511"/>
    <cellStyle name="Финансовый 4 2 3 5 2 5 3" xfId="32522"/>
    <cellStyle name="Финансовый 4 2 3 5 2 6" xfId="18538"/>
    <cellStyle name="Финансовый 4 2 3 5 2 6 2" xfId="46044"/>
    <cellStyle name="Финансовый 4 2 3 5 2 7" xfId="11509"/>
    <cellStyle name="Финансовый 4 2 3 5 2 7 2" xfId="39015"/>
    <cellStyle name="Финансовый 4 2 3 5 2 8" xfId="29055"/>
    <cellStyle name="Финансовый 4 2 3 5 3" xfId="1013"/>
    <cellStyle name="Финансовый 4 2 3 5 3 2" xfId="3503"/>
    <cellStyle name="Финансовый 4 2 3 5 3 2 2" xfId="9996"/>
    <cellStyle name="Финансовый 4 2 3 5 3 2 2 2" xfId="26985"/>
    <cellStyle name="Финансовый 4 2 3 5 3 2 2 2 2" xfId="54491"/>
    <cellStyle name="Финансовый 4 2 3 5 3 2 2 3" xfId="37502"/>
    <cellStyle name="Финансовый 4 2 3 5 3 2 3" xfId="20492"/>
    <cellStyle name="Финансовый 4 2 3 5 3 2 3 2" xfId="47998"/>
    <cellStyle name="Финансовый 4 2 3 5 3 2 4" xfId="16489"/>
    <cellStyle name="Финансовый 4 2 3 5 3 2 4 2" xfId="43995"/>
    <cellStyle name="Финансовый 4 2 3 5 3 2 5" xfId="31009"/>
    <cellStyle name="Финансовый 4 2 3 5 3 3" xfId="7506"/>
    <cellStyle name="Финансовый 4 2 3 5 3 3 2" xfId="24495"/>
    <cellStyle name="Финансовый 4 2 3 5 3 3 2 2" xfId="52001"/>
    <cellStyle name="Финансовый 4 2 3 5 3 3 3" xfId="13999"/>
    <cellStyle name="Финансовый 4 2 3 5 3 3 3 2" xfId="41505"/>
    <cellStyle name="Финансовый 4 2 3 5 3 3 4" xfId="35012"/>
    <cellStyle name="Финансовый 4 2 3 5 3 4" xfId="5993"/>
    <cellStyle name="Финансовый 4 2 3 5 3 4 2" xfId="22982"/>
    <cellStyle name="Финансовый 4 2 3 5 3 4 2 2" xfId="50488"/>
    <cellStyle name="Финансовый 4 2 3 5 3 4 3" xfId="33499"/>
    <cellStyle name="Финансовый 4 2 3 5 3 5" xfId="18002"/>
    <cellStyle name="Финансовый 4 2 3 5 3 5 2" xfId="45508"/>
    <cellStyle name="Финансовый 4 2 3 5 3 6" xfId="12486"/>
    <cellStyle name="Финансовый 4 2 3 5 3 6 2" xfId="39992"/>
    <cellStyle name="Финансовый 4 2 3 5 3 7" xfId="28519"/>
    <cellStyle name="Финансовый 4 2 3 5 4" xfId="3062"/>
    <cellStyle name="Финансовый 4 2 3 5 4 2" xfId="9555"/>
    <cellStyle name="Финансовый 4 2 3 5 4 2 2" xfId="26544"/>
    <cellStyle name="Финансовый 4 2 3 5 4 2 2 2" xfId="54050"/>
    <cellStyle name="Финансовый 4 2 3 5 4 2 3" xfId="16048"/>
    <cellStyle name="Финансовый 4 2 3 5 4 2 3 2" xfId="43554"/>
    <cellStyle name="Финансовый 4 2 3 5 4 2 4" xfId="37061"/>
    <cellStyle name="Финансовый 4 2 3 5 4 3" xfId="5552"/>
    <cellStyle name="Финансовый 4 2 3 5 4 3 2" xfId="22541"/>
    <cellStyle name="Финансовый 4 2 3 5 4 3 2 2" xfId="50047"/>
    <cellStyle name="Финансовый 4 2 3 5 4 3 3" xfId="33058"/>
    <cellStyle name="Финансовый 4 2 3 5 4 4" xfId="20051"/>
    <cellStyle name="Финансовый 4 2 3 5 4 4 2" xfId="47557"/>
    <cellStyle name="Финансовый 4 2 3 5 4 5" xfId="12045"/>
    <cellStyle name="Финансовый 4 2 3 5 4 5 2" xfId="39551"/>
    <cellStyle name="Финансовый 4 2 3 5 4 6" xfId="30568"/>
    <cellStyle name="Финансовый 4 2 3 5 5" xfId="1990"/>
    <cellStyle name="Финансовый 4 2 3 5 5 2" xfId="8483"/>
    <cellStyle name="Финансовый 4 2 3 5 5 2 2" xfId="25472"/>
    <cellStyle name="Финансовый 4 2 3 5 5 2 2 2" xfId="52978"/>
    <cellStyle name="Финансовый 4 2 3 5 5 2 3" xfId="35989"/>
    <cellStyle name="Финансовый 4 2 3 5 5 3" xfId="18979"/>
    <cellStyle name="Финансовый 4 2 3 5 5 3 2" xfId="46485"/>
    <cellStyle name="Финансовый 4 2 3 5 5 4" xfId="14976"/>
    <cellStyle name="Финансовый 4 2 3 5 5 4 2" xfId="42482"/>
    <cellStyle name="Финансовый 4 2 3 5 5 5" xfId="29496"/>
    <cellStyle name="Финансовый 4 2 3 5 6" xfId="7065"/>
    <cellStyle name="Финансовый 4 2 3 5 6 2" xfId="24054"/>
    <cellStyle name="Финансовый 4 2 3 5 6 2 2" xfId="51560"/>
    <cellStyle name="Финансовый 4 2 3 5 6 3" xfId="13558"/>
    <cellStyle name="Финансовый 4 2 3 5 6 3 2" xfId="41064"/>
    <cellStyle name="Финансовый 4 2 3 5 6 4" xfId="34571"/>
    <cellStyle name="Финансовый 4 2 3 5 7" xfId="4480"/>
    <cellStyle name="Финансовый 4 2 3 5 7 2" xfId="21469"/>
    <cellStyle name="Финансовый 4 2 3 5 7 2 2" xfId="48975"/>
    <cellStyle name="Финансовый 4 2 3 5 7 3" xfId="31986"/>
    <cellStyle name="Финансовый 4 2 3 5 8" xfId="17561"/>
    <cellStyle name="Финансовый 4 2 3 5 8 2" xfId="45067"/>
    <cellStyle name="Финансовый 4 2 3 5 9" xfId="10973"/>
    <cellStyle name="Финансовый 4 2 3 5 9 2" xfId="38479"/>
    <cellStyle name="Финансовый 4 2 3 6" xfId="190"/>
    <cellStyle name="Финансовый 4 2 3 6 2" xfId="1169"/>
    <cellStyle name="Финансовый 4 2 3 6 2 2" xfId="3659"/>
    <cellStyle name="Финансовый 4 2 3 6 2 2 2" xfId="10152"/>
    <cellStyle name="Финансовый 4 2 3 6 2 2 2 2" xfId="27141"/>
    <cellStyle name="Финансовый 4 2 3 6 2 2 2 2 2" xfId="54647"/>
    <cellStyle name="Финансовый 4 2 3 6 2 2 2 3" xfId="37658"/>
    <cellStyle name="Финансовый 4 2 3 6 2 2 3" xfId="20648"/>
    <cellStyle name="Финансовый 4 2 3 6 2 2 3 2" xfId="48154"/>
    <cellStyle name="Финансовый 4 2 3 6 2 2 4" xfId="16645"/>
    <cellStyle name="Финансовый 4 2 3 6 2 2 4 2" xfId="44151"/>
    <cellStyle name="Финансовый 4 2 3 6 2 2 5" xfId="31165"/>
    <cellStyle name="Финансовый 4 2 3 6 2 3" xfId="7662"/>
    <cellStyle name="Финансовый 4 2 3 6 2 3 2" xfId="24651"/>
    <cellStyle name="Финансовый 4 2 3 6 2 3 2 2" xfId="52157"/>
    <cellStyle name="Финансовый 4 2 3 6 2 3 3" xfId="14155"/>
    <cellStyle name="Финансовый 4 2 3 6 2 3 3 2" xfId="41661"/>
    <cellStyle name="Финансовый 4 2 3 6 2 3 4" xfId="35168"/>
    <cellStyle name="Финансовый 4 2 3 6 2 4" xfId="6149"/>
    <cellStyle name="Финансовый 4 2 3 6 2 4 2" xfId="23138"/>
    <cellStyle name="Финансовый 4 2 3 6 2 4 2 2" xfId="50644"/>
    <cellStyle name="Финансовый 4 2 3 6 2 4 3" xfId="33655"/>
    <cellStyle name="Финансовый 4 2 3 6 2 5" xfId="18158"/>
    <cellStyle name="Финансовый 4 2 3 6 2 5 2" xfId="45664"/>
    <cellStyle name="Финансовый 4 2 3 6 2 6" xfId="12642"/>
    <cellStyle name="Финансовый 4 2 3 6 2 6 2" xfId="40148"/>
    <cellStyle name="Финансовый 4 2 3 6 2 7" xfId="28675"/>
    <cellStyle name="Финансовый 4 2 3 6 3" xfId="2682"/>
    <cellStyle name="Финансовый 4 2 3 6 3 2" xfId="9175"/>
    <cellStyle name="Финансовый 4 2 3 6 3 2 2" xfId="26164"/>
    <cellStyle name="Финансовый 4 2 3 6 3 2 2 2" xfId="53670"/>
    <cellStyle name="Финансовый 4 2 3 6 3 2 3" xfId="15668"/>
    <cellStyle name="Финансовый 4 2 3 6 3 2 3 2" xfId="43174"/>
    <cellStyle name="Финансовый 4 2 3 6 3 2 4" xfId="36681"/>
    <cellStyle name="Финансовый 4 2 3 6 3 3" xfId="5172"/>
    <cellStyle name="Финансовый 4 2 3 6 3 3 2" xfId="22161"/>
    <cellStyle name="Финансовый 4 2 3 6 3 3 2 2" xfId="49667"/>
    <cellStyle name="Финансовый 4 2 3 6 3 3 3" xfId="32678"/>
    <cellStyle name="Финансовый 4 2 3 6 3 4" xfId="19671"/>
    <cellStyle name="Финансовый 4 2 3 6 3 4 2" xfId="47177"/>
    <cellStyle name="Финансовый 4 2 3 6 3 5" xfId="11665"/>
    <cellStyle name="Финансовый 4 2 3 6 3 5 2" xfId="39171"/>
    <cellStyle name="Финансовый 4 2 3 6 3 6" xfId="30188"/>
    <cellStyle name="Финансовый 4 2 3 6 4" xfId="2146"/>
    <cellStyle name="Финансовый 4 2 3 6 4 2" xfId="8639"/>
    <cellStyle name="Финансовый 4 2 3 6 4 2 2" xfId="25628"/>
    <cellStyle name="Финансовый 4 2 3 6 4 2 2 2" xfId="53134"/>
    <cellStyle name="Финансовый 4 2 3 6 4 2 3" xfId="36145"/>
    <cellStyle name="Финансовый 4 2 3 6 4 3" xfId="19135"/>
    <cellStyle name="Финансовый 4 2 3 6 4 3 2" xfId="46641"/>
    <cellStyle name="Финансовый 4 2 3 6 4 4" xfId="15132"/>
    <cellStyle name="Финансовый 4 2 3 6 4 4 2" xfId="42638"/>
    <cellStyle name="Финансовый 4 2 3 6 4 5" xfId="29652"/>
    <cellStyle name="Финансовый 4 2 3 6 5" xfId="6685"/>
    <cellStyle name="Финансовый 4 2 3 6 5 2" xfId="23674"/>
    <cellStyle name="Финансовый 4 2 3 6 5 2 2" xfId="51180"/>
    <cellStyle name="Финансовый 4 2 3 6 5 3" xfId="13178"/>
    <cellStyle name="Финансовый 4 2 3 6 5 3 2" xfId="40684"/>
    <cellStyle name="Финансовый 4 2 3 6 5 4" xfId="34191"/>
    <cellStyle name="Финансовый 4 2 3 6 6" xfId="4636"/>
    <cellStyle name="Финансовый 4 2 3 6 6 2" xfId="21625"/>
    <cellStyle name="Финансовый 4 2 3 6 6 2 2" xfId="49131"/>
    <cellStyle name="Финансовый 4 2 3 6 6 3" xfId="32142"/>
    <cellStyle name="Финансовый 4 2 3 6 7" xfId="17181"/>
    <cellStyle name="Финансовый 4 2 3 6 7 2" xfId="44687"/>
    <cellStyle name="Финансовый 4 2 3 6 8" xfId="11129"/>
    <cellStyle name="Финансовый 4 2 3 6 8 2" xfId="38635"/>
    <cellStyle name="Финансовый 4 2 3 6 9" xfId="27696"/>
    <cellStyle name="Финансовый 4 2 3 7" xfId="1108"/>
    <cellStyle name="Финансовый 4 2 3 7 2" xfId="3598"/>
    <cellStyle name="Финансовый 4 2 3 7 2 2" xfId="10091"/>
    <cellStyle name="Финансовый 4 2 3 7 2 2 2" xfId="27080"/>
    <cellStyle name="Финансовый 4 2 3 7 2 2 2 2" xfId="54586"/>
    <cellStyle name="Финансовый 4 2 3 7 2 2 3" xfId="16584"/>
    <cellStyle name="Финансовый 4 2 3 7 2 2 3 2" xfId="44090"/>
    <cellStyle name="Финансовый 4 2 3 7 2 2 4" xfId="37597"/>
    <cellStyle name="Финансовый 4 2 3 7 2 3" xfId="6088"/>
    <cellStyle name="Финансовый 4 2 3 7 2 3 2" xfId="23077"/>
    <cellStyle name="Финансовый 4 2 3 7 2 3 2 2" xfId="50583"/>
    <cellStyle name="Финансовый 4 2 3 7 2 3 3" xfId="33594"/>
    <cellStyle name="Финансовый 4 2 3 7 2 4" xfId="20587"/>
    <cellStyle name="Финансовый 4 2 3 7 2 4 2" xfId="48093"/>
    <cellStyle name="Финансовый 4 2 3 7 2 5" xfId="12581"/>
    <cellStyle name="Финансовый 4 2 3 7 2 5 2" xfId="40087"/>
    <cellStyle name="Финансовый 4 2 3 7 2 6" xfId="31104"/>
    <cellStyle name="Финансовый 4 2 3 7 3" xfId="2085"/>
    <cellStyle name="Финансовый 4 2 3 7 3 2" xfId="8578"/>
    <cellStyle name="Финансовый 4 2 3 7 3 2 2" xfId="25567"/>
    <cellStyle name="Финансовый 4 2 3 7 3 2 2 2" xfId="53073"/>
    <cellStyle name="Финансовый 4 2 3 7 3 2 3" xfId="36084"/>
    <cellStyle name="Финансовый 4 2 3 7 3 3" xfId="19074"/>
    <cellStyle name="Финансовый 4 2 3 7 3 3 2" xfId="46580"/>
    <cellStyle name="Финансовый 4 2 3 7 3 4" xfId="15071"/>
    <cellStyle name="Финансовый 4 2 3 7 3 4 2" xfId="42577"/>
    <cellStyle name="Финансовый 4 2 3 7 3 5" xfId="29591"/>
    <cellStyle name="Финансовый 4 2 3 7 4" xfId="7601"/>
    <cellStyle name="Финансовый 4 2 3 7 4 2" xfId="24590"/>
    <cellStyle name="Финансовый 4 2 3 7 4 2 2" xfId="52096"/>
    <cellStyle name="Финансовый 4 2 3 7 4 3" xfId="14094"/>
    <cellStyle name="Финансовый 4 2 3 7 4 3 2" xfId="41600"/>
    <cellStyle name="Финансовый 4 2 3 7 4 4" xfId="35107"/>
    <cellStyle name="Финансовый 4 2 3 7 5" xfId="4575"/>
    <cellStyle name="Финансовый 4 2 3 7 5 2" xfId="21564"/>
    <cellStyle name="Финансовый 4 2 3 7 5 2 2" xfId="49070"/>
    <cellStyle name="Финансовый 4 2 3 7 5 3" xfId="32081"/>
    <cellStyle name="Финансовый 4 2 3 7 6" xfId="18097"/>
    <cellStyle name="Финансовый 4 2 3 7 6 2" xfId="45603"/>
    <cellStyle name="Финансовый 4 2 3 7 7" xfId="11068"/>
    <cellStyle name="Финансовый 4 2 3 7 7 2" xfId="38574"/>
    <cellStyle name="Финансовый 4 2 3 7 8" xfId="28614"/>
    <cellStyle name="Финансовый 4 2 3 8" xfId="633"/>
    <cellStyle name="Финансовый 4 2 3 8 2" xfId="3123"/>
    <cellStyle name="Финансовый 4 2 3 8 2 2" xfId="9616"/>
    <cellStyle name="Финансовый 4 2 3 8 2 2 2" xfId="26605"/>
    <cellStyle name="Финансовый 4 2 3 8 2 2 2 2" xfId="54111"/>
    <cellStyle name="Финансовый 4 2 3 8 2 2 3" xfId="37122"/>
    <cellStyle name="Финансовый 4 2 3 8 2 3" xfId="20112"/>
    <cellStyle name="Финансовый 4 2 3 8 2 3 2" xfId="47618"/>
    <cellStyle name="Финансовый 4 2 3 8 2 4" xfId="16109"/>
    <cellStyle name="Финансовый 4 2 3 8 2 4 2" xfId="43615"/>
    <cellStyle name="Финансовый 4 2 3 8 2 5" xfId="30629"/>
    <cellStyle name="Финансовый 4 2 3 8 3" xfId="7126"/>
    <cellStyle name="Финансовый 4 2 3 8 3 2" xfId="24115"/>
    <cellStyle name="Финансовый 4 2 3 8 3 2 2" xfId="51621"/>
    <cellStyle name="Финансовый 4 2 3 8 3 3" xfId="13619"/>
    <cellStyle name="Финансовый 4 2 3 8 3 3 2" xfId="41125"/>
    <cellStyle name="Финансовый 4 2 3 8 3 4" xfId="34632"/>
    <cellStyle name="Финансовый 4 2 3 8 4" xfId="5613"/>
    <cellStyle name="Финансовый 4 2 3 8 4 2" xfId="22602"/>
    <cellStyle name="Финансовый 4 2 3 8 4 2 2" xfId="50108"/>
    <cellStyle name="Финансовый 4 2 3 8 4 3" xfId="33119"/>
    <cellStyle name="Финансовый 4 2 3 8 5" xfId="17622"/>
    <cellStyle name="Финансовый 4 2 3 8 5 2" xfId="45128"/>
    <cellStyle name="Финансовый 4 2 3 8 6" xfId="12106"/>
    <cellStyle name="Финансовый 4 2 3 8 6 2" xfId="39612"/>
    <cellStyle name="Финансовый 4 2 3 8 7" xfId="28139"/>
    <cellStyle name="Финансовый 4 2 3 9" xfId="2621"/>
    <cellStyle name="Финансовый 4 2 3 9 2" xfId="9114"/>
    <cellStyle name="Финансовый 4 2 3 9 2 2" xfId="26103"/>
    <cellStyle name="Финансовый 4 2 3 9 2 2 2" xfId="53609"/>
    <cellStyle name="Финансовый 4 2 3 9 2 3" xfId="15607"/>
    <cellStyle name="Финансовый 4 2 3 9 2 3 2" xfId="43113"/>
    <cellStyle name="Финансовый 4 2 3 9 2 4" xfId="36620"/>
    <cellStyle name="Финансовый 4 2 3 9 3" xfId="5111"/>
    <cellStyle name="Финансовый 4 2 3 9 3 2" xfId="22100"/>
    <cellStyle name="Финансовый 4 2 3 9 3 2 2" xfId="49606"/>
    <cellStyle name="Финансовый 4 2 3 9 3 3" xfId="32617"/>
    <cellStyle name="Финансовый 4 2 3 9 4" xfId="19610"/>
    <cellStyle name="Финансовый 4 2 3 9 4 2" xfId="47116"/>
    <cellStyle name="Финансовый 4 2 3 9 5" xfId="11604"/>
    <cellStyle name="Финансовый 4 2 3 9 5 2" xfId="39110"/>
    <cellStyle name="Финансовый 4 2 3 9 6" xfId="30127"/>
    <cellStyle name="Финансовый 4 2 4" xfId="95"/>
    <cellStyle name="Финансовый 4 2 4 10" xfId="6590"/>
    <cellStyle name="Финансовый 4 2 4 10 2" xfId="23579"/>
    <cellStyle name="Финансовый 4 2 4 10 2 2" xfId="51085"/>
    <cellStyle name="Финансовый 4 2 4 10 3" xfId="13083"/>
    <cellStyle name="Финансовый 4 2 4 10 3 2" xfId="40589"/>
    <cellStyle name="Финансовый 4 2 4 10 4" xfId="34096"/>
    <cellStyle name="Финансовый 4 2 4 11" xfId="4161"/>
    <cellStyle name="Финансовый 4 2 4 11 2" xfId="21150"/>
    <cellStyle name="Финансовый 4 2 4 11 2 2" xfId="48656"/>
    <cellStyle name="Финансовый 4 2 4 11 3" xfId="31667"/>
    <cellStyle name="Финансовый 4 2 4 12" xfId="17086"/>
    <cellStyle name="Финансовый 4 2 4 12 2" xfId="44592"/>
    <cellStyle name="Финансовый 4 2 4 13" xfId="10654"/>
    <cellStyle name="Финансовый 4 2 4 13 2" xfId="38160"/>
    <cellStyle name="Финансовый 4 2 4 14" xfId="27601"/>
    <cellStyle name="Финансовый 4 2 4 2" xfId="346"/>
    <cellStyle name="Финансовый 4 2 4 2 10" xfId="27852"/>
    <cellStyle name="Финансовый 4 2 4 2 2" xfId="1325"/>
    <cellStyle name="Финансовый 4 2 4 2 2 2" xfId="3815"/>
    <cellStyle name="Финансовый 4 2 4 2 2 2 2" xfId="10308"/>
    <cellStyle name="Финансовый 4 2 4 2 2 2 2 2" xfId="27297"/>
    <cellStyle name="Финансовый 4 2 4 2 2 2 2 2 2" xfId="54803"/>
    <cellStyle name="Финансовый 4 2 4 2 2 2 2 3" xfId="16801"/>
    <cellStyle name="Финансовый 4 2 4 2 2 2 2 3 2" xfId="44307"/>
    <cellStyle name="Финансовый 4 2 4 2 2 2 2 4" xfId="37814"/>
    <cellStyle name="Финансовый 4 2 4 2 2 2 3" xfId="6305"/>
    <cellStyle name="Финансовый 4 2 4 2 2 2 3 2" xfId="23294"/>
    <cellStyle name="Финансовый 4 2 4 2 2 2 3 2 2" xfId="50800"/>
    <cellStyle name="Финансовый 4 2 4 2 2 2 3 3" xfId="33811"/>
    <cellStyle name="Финансовый 4 2 4 2 2 2 4" xfId="20804"/>
    <cellStyle name="Финансовый 4 2 4 2 2 2 4 2" xfId="48310"/>
    <cellStyle name="Финансовый 4 2 4 2 2 2 5" xfId="12798"/>
    <cellStyle name="Финансовый 4 2 4 2 2 2 5 2" xfId="40304"/>
    <cellStyle name="Финансовый 4 2 4 2 2 2 6" xfId="31321"/>
    <cellStyle name="Финансовый 4 2 4 2 2 3" xfId="2302"/>
    <cellStyle name="Финансовый 4 2 4 2 2 3 2" xfId="8795"/>
    <cellStyle name="Финансовый 4 2 4 2 2 3 2 2" xfId="25784"/>
    <cellStyle name="Финансовый 4 2 4 2 2 3 2 2 2" xfId="53290"/>
    <cellStyle name="Финансовый 4 2 4 2 2 3 2 3" xfId="36301"/>
    <cellStyle name="Финансовый 4 2 4 2 2 3 3" xfId="19291"/>
    <cellStyle name="Финансовый 4 2 4 2 2 3 3 2" xfId="46797"/>
    <cellStyle name="Финансовый 4 2 4 2 2 3 4" xfId="15288"/>
    <cellStyle name="Финансовый 4 2 4 2 2 3 4 2" xfId="42794"/>
    <cellStyle name="Финансовый 4 2 4 2 2 3 5" xfId="29808"/>
    <cellStyle name="Финансовый 4 2 4 2 2 4" xfId="7818"/>
    <cellStyle name="Финансовый 4 2 4 2 2 4 2" xfId="24807"/>
    <cellStyle name="Финансовый 4 2 4 2 2 4 2 2" xfId="52313"/>
    <cellStyle name="Финансовый 4 2 4 2 2 4 3" xfId="14311"/>
    <cellStyle name="Финансовый 4 2 4 2 2 4 3 2" xfId="41817"/>
    <cellStyle name="Финансовый 4 2 4 2 2 4 4" xfId="35324"/>
    <cellStyle name="Финансовый 4 2 4 2 2 5" xfId="4792"/>
    <cellStyle name="Финансовый 4 2 4 2 2 5 2" xfId="21781"/>
    <cellStyle name="Финансовый 4 2 4 2 2 5 2 2" xfId="49287"/>
    <cellStyle name="Финансовый 4 2 4 2 2 5 3" xfId="32298"/>
    <cellStyle name="Финансовый 4 2 4 2 2 6" xfId="18314"/>
    <cellStyle name="Финансовый 4 2 4 2 2 6 2" xfId="45820"/>
    <cellStyle name="Финансовый 4 2 4 2 2 7" xfId="11285"/>
    <cellStyle name="Финансовый 4 2 4 2 2 7 2" xfId="38791"/>
    <cellStyle name="Финансовый 4 2 4 2 2 8" xfId="28831"/>
    <cellStyle name="Финансовый 4 2 4 2 3" xfId="789"/>
    <cellStyle name="Финансовый 4 2 4 2 3 2" xfId="3279"/>
    <cellStyle name="Финансовый 4 2 4 2 3 2 2" xfId="9772"/>
    <cellStyle name="Финансовый 4 2 4 2 3 2 2 2" xfId="26761"/>
    <cellStyle name="Финансовый 4 2 4 2 3 2 2 2 2" xfId="54267"/>
    <cellStyle name="Финансовый 4 2 4 2 3 2 2 3" xfId="37278"/>
    <cellStyle name="Финансовый 4 2 4 2 3 2 3" xfId="20268"/>
    <cellStyle name="Финансовый 4 2 4 2 3 2 3 2" xfId="47774"/>
    <cellStyle name="Финансовый 4 2 4 2 3 2 4" xfId="16265"/>
    <cellStyle name="Финансовый 4 2 4 2 3 2 4 2" xfId="43771"/>
    <cellStyle name="Финансовый 4 2 4 2 3 2 5" xfId="30785"/>
    <cellStyle name="Финансовый 4 2 4 2 3 3" xfId="7282"/>
    <cellStyle name="Финансовый 4 2 4 2 3 3 2" xfId="24271"/>
    <cellStyle name="Финансовый 4 2 4 2 3 3 2 2" xfId="51777"/>
    <cellStyle name="Финансовый 4 2 4 2 3 3 3" xfId="13775"/>
    <cellStyle name="Финансовый 4 2 4 2 3 3 3 2" xfId="41281"/>
    <cellStyle name="Финансовый 4 2 4 2 3 3 4" xfId="34788"/>
    <cellStyle name="Финансовый 4 2 4 2 3 4" xfId="5769"/>
    <cellStyle name="Финансовый 4 2 4 2 3 4 2" xfId="22758"/>
    <cellStyle name="Финансовый 4 2 4 2 3 4 2 2" xfId="50264"/>
    <cellStyle name="Финансовый 4 2 4 2 3 4 3" xfId="33275"/>
    <cellStyle name="Финансовый 4 2 4 2 3 5" xfId="17778"/>
    <cellStyle name="Финансовый 4 2 4 2 3 5 2" xfId="45284"/>
    <cellStyle name="Финансовый 4 2 4 2 3 6" xfId="12262"/>
    <cellStyle name="Финансовый 4 2 4 2 3 6 2" xfId="39768"/>
    <cellStyle name="Финансовый 4 2 4 2 3 7" xfId="28295"/>
    <cellStyle name="Финансовый 4 2 4 2 4" xfId="2838"/>
    <cellStyle name="Финансовый 4 2 4 2 4 2" xfId="9331"/>
    <cellStyle name="Финансовый 4 2 4 2 4 2 2" xfId="26320"/>
    <cellStyle name="Финансовый 4 2 4 2 4 2 2 2" xfId="53826"/>
    <cellStyle name="Финансовый 4 2 4 2 4 2 3" xfId="15824"/>
    <cellStyle name="Финансовый 4 2 4 2 4 2 3 2" xfId="43330"/>
    <cellStyle name="Финансовый 4 2 4 2 4 2 4" xfId="36837"/>
    <cellStyle name="Финансовый 4 2 4 2 4 3" xfId="5328"/>
    <cellStyle name="Финансовый 4 2 4 2 4 3 2" xfId="22317"/>
    <cellStyle name="Финансовый 4 2 4 2 4 3 2 2" xfId="49823"/>
    <cellStyle name="Финансовый 4 2 4 2 4 3 3" xfId="32834"/>
    <cellStyle name="Финансовый 4 2 4 2 4 4" xfId="19827"/>
    <cellStyle name="Финансовый 4 2 4 2 4 4 2" xfId="47333"/>
    <cellStyle name="Финансовый 4 2 4 2 4 5" xfId="11821"/>
    <cellStyle name="Финансовый 4 2 4 2 4 5 2" xfId="39327"/>
    <cellStyle name="Финансовый 4 2 4 2 4 6" xfId="30344"/>
    <cellStyle name="Финансовый 4 2 4 2 5" xfId="1766"/>
    <cellStyle name="Финансовый 4 2 4 2 5 2" xfId="8259"/>
    <cellStyle name="Финансовый 4 2 4 2 5 2 2" xfId="25248"/>
    <cellStyle name="Финансовый 4 2 4 2 5 2 2 2" xfId="52754"/>
    <cellStyle name="Финансовый 4 2 4 2 5 2 3" xfId="35765"/>
    <cellStyle name="Финансовый 4 2 4 2 5 3" xfId="18755"/>
    <cellStyle name="Финансовый 4 2 4 2 5 3 2" xfId="46261"/>
    <cellStyle name="Финансовый 4 2 4 2 5 4" xfId="14752"/>
    <cellStyle name="Финансовый 4 2 4 2 5 4 2" xfId="42258"/>
    <cellStyle name="Финансовый 4 2 4 2 5 5" xfId="29272"/>
    <cellStyle name="Финансовый 4 2 4 2 6" xfId="6841"/>
    <cellStyle name="Финансовый 4 2 4 2 6 2" xfId="23830"/>
    <cellStyle name="Финансовый 4 2 4 2 6 2 2" xfId="51336"/>
    <cellStyle name="Финансовый 4 2 4 2 6 3" xfId="13334"/>
    <cellStyle name="Финансовый 4 2 4 2 6 3 2" xfId="40840"/>
    <cellStyle name="Финансовый 4 2 4 2 6 4" xfId="34347"/>
    <cellStyle name="Финансовый 4 2 4 2 7" xfId="4256"/>
    <cellStyle name="Финансовый 4 2 4 2 7 2" xfId="21245"/>
    <cellStyle name="Финансовый 4 2 4 2 7 2 2" xfId="48751"/>
    <cellStyle name="Финансовый 4 2 4 2 7 3" xfId="31762"/>
    <cellStyle name="Финансовый 4 2 4 2 8" xfId="17337"/>
    <cellStyle name="Финансовый 4 2 4 2 8 2" xfId="44843"/>
    <cellStyle name="Финансовый 4 2 4 2 9" xfId="10749"/>
    <cellStyle name="Финансовый 4 2 4 2 9 2" xfId="38255"/>
    <cellStyle name="Финансовый 4 2 4 3" xfId="441"/>
    <cellStyle name="Финансовый 4 2 4 3 10" xfId="27947"/>
    <cellStyle name="Финансовый 4 2 4 3 2" xfId="1420"/>
    <cellStyle name="Финансовый 4 2 4 3 2 2" xfId="3910"/>
    <cellStyle name="Финансовый 4 2 4 3 2 2 2" xfId="10403"/>
    <cellStyle name="Финансовый 4 2 4 3 2 2 2 2" xfId="27392"/>
    <cellStyle name="Финансовый 4 2 4 3 2 2 2 2 2" xfId="54898"/>
    <cellStyle name="Финансовый 4 2 4 3 2 2 2 3" xfId="16896"/>
    <cellStyle name="Финансовый 4 2 4 3 2 2 2 3 2" xfId="44402"/>
    <cellStyle name="Финансовый 4 2 4 3 2 2 2 4" xfId="37909"/>
    <cellStyle name="Финансовый 4 2 4 3 2 2 3" xfId="6400"/>
    <cellStyle name="Финансовый 4 2 4 3 2 2 3 2" xfId="23389"/>
    <cellStyle name="Финансовый 4 2 4 3 2 2 3 2 2" xfId="50895"/>
    <cellStyle name="Финансовый 4 2 4 3 2 2 3 3" xfId="33906"/>
    <cellStyle name="Финансовый 4 2 4 3 2 2 4" xfId="20899"/>
    <cellStyle name="Финансовый 4 2 4 3 2 2 4 2" xfId="48405"/>
    <cellStyle name="Финансовый 4 2 4 3 2 2 5" xfId="12893"/>
    <cellStyle name="Финансовый 4 2 4 3 2 2 5 2" xfId="40399"/>
    <cellStyle name="Финансовый 4 2 4 3 2 2 6" xfId="31416"/>
    <cellStyle name="Финансовый 4 2 4 3 2 3" xfId="2397"/>
    <cellStyle name="Финансовый 4 2 4 3 2 3 2" xfId="8890"/>
    <cellStyle name="Финансовый 4 2 4 3 2 3 2 2" xfId="25879"/>
    <cellStyle name="Финансовый 4 2 4 3 2 3 2 2 2" xfId="53385"/>
    <cellStyle name="Финансовый 4 2 4 3 2 3 2 3" xfId="36396"/>
    <cellStyle name="Финансовый 4 2 4 3 2 3 3" xfId="19386"/>
    <cellStyle name="Финансовый 4 2 4 3 2 3 3 2" xfId="46892"/>
    <cellStyle name="Финансовый 4 2 4 3 2 3 4" xfId="15383"/>
    <cellStyle name="Финансовый 4 2 4 3 2 3 4 2" xfId="42889"/>
    <cellStyle name="Финансовый 4 2 4 3 2 3 5" xfId="29903"/>
    <cellStyle name="Финансовый 4 2 4 3 2 4" xfId="7913"/>
    <cellStyle name="Финансовый 4 2 4 3 2 4 2" xfId="24902"/>
    <cellStyle name="Финансовый 4 2 4 3 2 4 2 2" xfId="52408"/>
    <cellStyle name="Финансовый 4 2 4 3 2 4 3" xfId="14406"/>
    <cellStyle name="Финансовый 4 2 4 3 2 4 3 2" xfId="41912"/>
    <cellStyle name="Финансовый 4 2 4 3 2 4 4" xfId="35419"/>
    <cellStyle name="Финансовый 4 2 4 3 2 5" xfId="4887"/>
    <cellStyle name="Финансовый 4 2 4 3 2 5 2" xfId="21876"/>
    <cellStyle name="Финансовый 4 2 4 3 2 5 2 2" xfId="49382"/>
    <cellStyle name="Финансовый 4 2 4 3 2 5 3" xfId="32393"/>
    <cellStyle name="Финансовый 4 2 4 3 2 6" xfId="18409"/>
    <cellStyle name="Финансовый 4 2 4 3 2 6 2" xfId="45915"/>
    <cellStyle name="Финансовый 4 2 4 3 2 7" xfId="11380"/>
    <cellStyle name="Финансовый 4 2 4 3 2 7 2" xfId="38886"/>
    <cellStyle name="Финансовый 4 2 4 3 2 8" xfId="28926"/>
    <cellStyle name="Финансовый 4 2 4 3 3" xfId="884"/>
    <cellStyle name="Финансовый 4 2 4 3 3 2" xfId="3374"/>
    <cellStyle name="Финансовый 4 2 4 3 3 2 2" xfId="9867"/>
    <cellStyle name="Финансовый 4 2 4 3 3 2 2 2" xfId="26856"/>
    <cellStyle name="Финансовый 4 2 4 3 3 2 2 2 2" xfId="54362"/>
    <cellStyle name="Финансовый 4 2 4 3 3 2 2 3" xfId="37373"/>
    <cellStyle name="Финансовый 4 2 4 3 3 2 3" xfId="20363"/>
    <cellStyle name="Финансовый 4 2 4 3 3 2 3 2" xfId="47869"/>
    <cellStyle name="Финансовый 4 2 4 3 3 2 4" xfId="16360"/>
    <cellStyle name="Финансовый 4 2 4 3 3 2 4 2" xfId="43866"/>
    <cellStyle name="Финансовый 4 2 4 3 3 2 5" xfId="30880"/>
    <cellStyle name="Финансовый 4 2 4 3 3 3" xfId="7377"/>
    <cellStyle name="Финансовый 4 2 4 3 3 3 2" xfId="24366"/>
    <cellStyle name="Финансовый 4 2 4 3 3 3 2 2" xfId="51872"/>
    <cellStyle name="Финансовый 4 2 4 3 3 3 3" xfId="13870"/>
    <cellStyle name="Финансовый 4 2 4 3 3 3 3 2" xfId="41376"/>
    <cellStyle name="Финансовый 4 2 4 3 3 3 4" xfId="34883"/>
    <cellStyle name="Финансовый 4 2 4 3 3 4" xfId="5864"/>
    <cellStyle name="Финансовый 4 2 4 3 3 4 2" xfId="22853"/>
    <cellStyle name="Финансовый 4 2 4 3 3 4 2 2" xfId="50359"/>
    <cellStyle name="Финансовый 4 2 4 3 3 4 3" xfId="33370"/>
    <cellStyle name="Финансовый 4 2 4 3 3 5" xfId="17873"/>
    <cellStyle name="Финансовый 4 2 4 3 3 5 2" xfId="45379"/>
    <cellStyle name="Финансовый 4 2 4 3 3 6" xfId="12357"/>
    <cellStyle name="Финансовый 4 2 4 3 3 6 2" xfId="39863"/>
    <cellStyle name="Финансовый 4 2 4 3 3 7" xfId="28390"/>
    <cellStyle name="Финансовый 4 2 4 3 4" xfId="2933"/>
    <cellStyle name="Финансовый 4 2 4 3 4 2" xfId="9426"/>
    <cellStyle name="Финансовый 4 2 4 3 4 2 2" xfId="26415"/>
    <cellStyle name="Финансовый 4 2 4 3 4 2 2 2" xfId="53921"/>
    <cellStyle name="Финансовый 4 2 4 3 4 2 3" xfId="15919"/>
    <cellStyle name="Финансовый 4 2 4 3 4 2 3 2" xfId="43425"/>
    <cellStyle name="Финансовый 4 2 4 3 4 2 4" xfId="36932"/>
    <cellStyle name="Финансовый 4 2 4 3 4 3" xfId="5423"/>
    <cellStyle name="Финансовый 4 2 4 3 4 3 2" xfId="22412"/>
    <cellStyle name="Финансовый 4 2 4 3 4 3 2 2" xfId="49918"/>
    <cellStyle name="Финансовый 4 2 4 3 4 3 3" xfId="32929"/>
    <cellStyle name="Финансовый 4 2 4 3 4 4" xfId="19922"/>
    <cellStyle name="Финансовый 4 2 4 3 4 4 2" xfId="47428"/>
    <cellStyle name="Финансовый 4 2 4 3 4 5" xfId="11916"/>
    <cellStyle name="Финансовый 4 2 4 3 4 5 2" xfId="39422"/>
    <cellStyle name="Финансовый 4 2 4 3 4 6" xfId="30439"/>
    <cellStyle name="Финансовый 4 2 4 3 5" xfId="1861"/>
    <cellStyle name="Финансовый 4 2 4 3 5 2" xfId="8354"/>
    <cellStyle name="Финансовый 4 2 4 3 5 2 2" xfId="25343"/>
    <cellStyle name="Финансовый 4 2 4 3 5 2 2 2" xfId="52849"/>
    <cellStyle name="Финансовый 4 2 4 3 5 2 3" xfId="35860"/>
    <cellStyle name="Финансовый 4 2 4 3 5 3" xfId="18850"/>
    <cellStyle name="Финансовый 4 2 4 3 5 3 2" xfId="46356"/>
    <cellStyle name="Финансовый 4 2 4 3 5 4" xfId="14847"/>
    <cellStyle name="Финансовый 4 2 4 3 5 4 2" xfId="42353"/>
    <cellStyle name="Финансовый 4 2 4 3 5 5" xfId="29367"/>
    <cellStyle name="Финансовый 4 2 4 3 6" xfId="6936"/>
    <cellStyle name="Финансовый 4 2 4 3 6 2" xfId="23925"/>
    <cellStyle name="Финансовый 4 2 4 3 6 2 2" xfId="51431"/>
    <cellStyle name="Финансовый 4 2 4 3 6 3" xfId="13429"/>
    <cellStyle name="Финансовый 4 2 4 3 6 3 2" xfId="40935"/>
    <cellStyle name="Финансовый 4 2 4 3 6 4" xfId="34442"/>
    <cellStyle name="Финансовый 4 2 4 3 7" xfId="4351"/>
    <cellStyle name="Финансовый 4 2 4 3 7 2" xfId="21340"/>
    <cellStyle name="Финансовый 4 2 4 3 7 2 2" xfId="48846"/>
    <cellStyle name="Финансовый 4 2 4 3 7 3" xfId="31857"/>
    <cellStyle name="Финансовый 4 2 4 3 8" xfId="17432"/>
    <cellStyle name="Финансовый 4 2 4 3 8 2" xfId="44938"/>
    <cellStyle name="Финансовый 4 2 4 3 9" xfId="10844"/>
    <cellStyle name="Финансовый 4 2 4 3 9 2" xfId="38350"/>
    <cellStyle name="Финансовый 4 2 4 4" xfId="536"/>
    <cellStyle name="Финансовый 4 2 4 4 10" xfId="28042"/>
    <cellStyle name="Финансовый 4 2 4 4 2" xfId="1515"/>
    <cellStyle name="Финансовый 4 2 4 4 2 2" xfId="4005"/>
    <cellStyle name="Финансовый 4 2 4 4 2 2 2" xfId="10498"/>
    <cellStyle name="Финансовый 4 2 4 4 2 2 2 2" xfId="27487"/>
    <cellStyle name="Финансовый 4 2 4 4 2 2 2 2 2" xfId="54993"/>
    <cellStyle name="Финансовый 4 2 4 4 2 2 2 3" xfId="16991"/>
    <cellStyle name="Финансовый 4 2 4 4 2 2 2 3 2" xfId="44497"/>
    <cellStyle name="Финансовый 4 2 4 4 2 2 2 4" xfId="38004"/>
    <cellStyle name="Финансовый 4 2 4 4 2 2 3" xfId="6495"/>
    <cellStyle name="Финансовый 4 2 4 4 2 2 3 2" xfId="23484"/>
    <cellStyle name="Финансовый 4 2 4 4 2 2 3 2 2" xfId="50990"/>
    <cellStyle name="Финансовый 4 2 4 4 2 2 3 3" xfId="34001"/>
    <cellStyle name="Финансовый 4 2 4 4 2 2 4" xfId="20994"/>
    <cellStyle name="Финансовый 4 2 4 4 2 2 4 2" xfId="48500"/>
    <cellStyle name="Финансовый 4 2 4 4 2 2 5" xfId="12988"/>
    <cellStyle name="Финансовый 4 2 4 4 2 2 5 2" xfId="40494"/>
    <cellStyle name="Финансовый 4 2 4 4 2 2 6" xfId="31511"/>
    <cellStyle name="Финансовый 4 2 4 4 2 3" xfId="2492"/>
    <cellStyle name="Финансовый 4 2 4 4 2 3 2" xfId="8985"/>
    <cellStyle name="Финансовый 4 2 4 4 2 3 2 2" xfId="25974"/>
    <cellStyle name="Финансовый 4 2 4 4 2 3 2 2 2" xfId="53480"/>
    <cellStyle name="Финансовый 4 2 4 4 2 3 2 3" xfId="36491"/>
    <cellStyle name="Финансовый 4 2 4 4 2 3 3" xfId="19481"/>
    <cellStyle name="Финансовый 4 2 4 4 2 3 3 2" xfId="46987"/>
    <cellStyle name="Финансовый 4 2 4 4 2 3 4" xfId="15478"/>
    <cellStyle name="Финансовый 4 2 4 4 2 3 4 2" xfId="42984"/>
    <cellStyle name="Финансовый 4 2 4 4 2 3 5" xfId="29998"/>
    <cellStyle name="Финансовый 4 2 4 4 2 4" xfId="8008"/>
    <cellStyle name="Финансовый 4 2 4 4 2 4 2" xfId="24997"/>
    <cellStyle name="Финансовый 4 2 4 4 2 4 2 2" xfId="52503"/>
    <cellStyle name="Финансовый 4 2 4 4 2 4 3" xfId="14501"/>
    <cellStyle name="Финансовый 4 2 4 4 2 4 3 2" xfId="42007"/>
    <cellStyle name="Финансовый 4 2 4 4 2 4 4" xfId="35514"/>
    <cellStyle name="Финансовый 4 2 4 4 2 5" xfId="4982"/>
    <cellStyle name="Финансовый 4 2 4 4 2 5 2" xfId="21971"/>
    <cellStyle name="Финансовый 4 2 4 4 2 5 2 2" xfId="49477"/>
    <cellStyle name="Финансовый 4 2 4 4 2 5 3" xfId="32488"/>
    <cellStyle name="Финансовый 4 2 4 4 2 6" xfId="18504"/>
    <cellStyle name="Финансовый 4 2 4 4 2 6 2" xfId="46010"/>
    <cellStyle name="Финансовый 4 2 4 4 2 7" xfId="11475"/>
    <cellStyle name="Финансовый 4 2 4 4 2 7 2" xfId="38981"/>
    <cellStyle name="Финансовый 4 2 4 4 2 8" xfId="29021"/>
    <cellStyle name="Финансовый 4 2 4 4 3" xfId="979"/>
    <cellStyle name="Финансовый 4 2 4 4 3 2" xfId="3469"/>
    <cellStyle name="Финансовый 4 2 4 4 3 2 2" xfId="9962"/>
    <cellStyle name="Финансовый 4 2 4 4 3 2 2 2" xfId="26951"/>
    <cellStyle name="Финансовый 4 2 4 4 3 2 2 2 2" xfId="54457"/>
    <cellStyle name="Финансовый 4 2 4 4 3 2 2 3" xfId="37468"/>
    <cellStyle name="Финансовый 4 2 4 4 3 2 3" xfId="20458"/>
    <cellStyle name="Финансовый 4 2 4 4 3 2 3 2" xfId="47964"/>
    <cellStyle name="Финансовый 4 2 4 4 3 2 4" xfId="16455"/>
    <cellStyle name="Финансовый 4 2 4 4 3 2 4 2" xfId="43961"/>
    <cellStyle name="Финансовый 4 2 4 4 3 2 5" xfId="30975"/>
    <cellStyle name="Финансовый 4 2 4 4 3 3" xfId="7472"/>
    <cellStyle name="Финансовый 4 2 4 4 3 3 2" xfId="24461"/>
    <cellStyle name="Финансовый 4 2 4 4 3 3 2 2" xfId="51967"/>
    <cellStyle name="Финансовый 4 2 4 4 3 3 3" xfId="13965"/>
    <cellStyle name="Финансовый 4 2 4 4 3 3 3 2" xfId="41471"/>
    <cellStyle name="Финансовый 4 2 4 4 3 3 4" xfId="34978"/>
    <cellStyle name="Финансовый 4 2 4 4 3 4" xfId="5959"/>
    <cellStyle name="Финансовый 4 2 4 4 3 4 2" xfId="22948"/>
    <cellStyle name="Финансовый 4 2 4 4 3 4 2 2" xfId="50454"/>
    <cellStyle name="Финансовый 4 2 4 4 3 4 3" xfId="33465"/>
    <cellStyle name="Финансовый 4 2 4 4 3 5" xfId="17968"/>
    <cellStyle name="Финансовый 4 2 4 4 3 5 2" xfId="45474"/>
    <cellStyle name="Финансовый 4 2 4 4 3 6" xfId="12452"/>
    <cellStyle name="Финансовый 4 2 4 4 3 6 2" xfId="39958"/>
    <cellStyle name="Финансовый 4 2 4 4 3 7" xfId="28485"/>
    <cellStyle name="Финансовый 4 2 4 4 4" xfId="3028"/>
    <cellStyle name="Финансовый 4 2 4 4 4 2" xfId="9521"/>
    <cellStyle name="Финансовый 4 2 4 4 4 2 2" xfId="26510"/>
    <cellStyle name="Финансовый 4 2 4 4 4 2 2 2" xfId="54016"/>
    <cellStyle name="Финансовый 4 2 4 4 4 2 3" xfId="16014"/>
    <cellStyle name="Финансовый 4 2 4 4 4 2 3 2" xfId="43520"/>
    <cellStyle name="Финансовый 4 2 4 4 4 2 4" xfId="37027"/>
    <cellStyle name="Финансовый 4 2 4 4 4 3" xfId="5518"/>
    <cellStyle name="Финансовый 4 2 4 4 4 3 2" xfId="22507"/>
    <cellStyle name="Финансовый 4 2 4 4 4 3 2 2" xfId="50013"/>
    <cellStyle name="Финансовый 4 2 4 4 4 3 3" xfId="33024"/>
    <cellStyle name="Финансовый 4 2 4 4 4 4" xfId="20017"/>
    <cellStyle name="Финансовый 4 2 4 4 4 4 2" xfId="47523"/>
    <cellStyle name="Финансовый 4 2 4 4 4 5" xfId="12011"/>
    <cellStyle name="Финансовый 4 2 4 4 4 5 2" xfId="39517"/>
    <cellStyle name="Финансовый 4 2 4 4 4 6" xfId="30534"/>
    <cellStyle name="Финансовый 4 2 4 4 5" xfId="1956"/>
    <cellStyle name="Финансовый 4 2 4 4 5 2" xfId="8449"/>
    <cellStyle name="Финансовый 4 2 4 4 5 2 2" xfId="25438"/>
    <cellStyle name="Финансовый 4 2 4 4 5 2 2 2" xfId="52944"/>
    <cellStyle name="Финансовый 4 2 4 4 5 2 3" xfId="35955"/>
    <cellStyle name="Финансовый 4 2 4 4 5 3" xfId="18945"/>
    <cellStyle name="Финансовый 4 2 4 4 5 3 2" xfId="46451"/>
    <cellStyle name="Финансовый 4 2 4 4 5 4" xfId="14942"/>
    <cellStyle name="Финансовый 4 2 4 4 5 4 2" xfId="42448"/>
    <cellStyle name="Финансовый 4 2 4 4 5 5" xfId="29462"/>
    <cellStyle name="Финансовый 4 2 4 4 6" xfId="7031"/>
    <cellStyle name="Финансовый 4 2 4 4 6 2" xfId="24020"/>
    <cellStyle name="Финансовый 4 2 4 4 6 2 2" xfId="51526"/>
    <cellStyle name="Финансовый 4 2 4 4 6 3" xfId="13524"/>
    <cellStyle name="Финансовый 4 2 4 4 6 3 2" xfId="41030"/>
    <cellStyle name="Финансовый 4 2 4 4 6 4" xfId="34537"/>
    <cellStyle name="Финансовый 4 2 4 4 7" xfId="4446"/>
    <cellStyle name="Финансовый 4 2 4 4 7 2" xfId="21435"/>
    <cellStyle name="Финансовый 4 2 4 4 7 2 2" xfId="48941"/>
    <cellStyle name="Финансовый 4 2 4 4 7 3" xfId="31952"/>
    <cellStyle name="Финансовый 4 2 4 4 8" xfId="17527"/>
    <cellStyle name="Финансовый 4 2 4 4 8 2" xfId="45033"/>
    <cellStyle name="Финансовый 4 2 4 4 9" xfId="10939"/>
    <cellStyle name="Финансовый 4 2 4 4 9 2" xfId="38445"/>
    <cellStyle name="Финансовый 4 2 4 5" xfId="251"/>
    <cellStyle name="Финансовый 4 2 4 5 2" xfId="1230"/>
    <cellStyle name="Финансовый 4 2 4 5 2 2" xfId="3720"/>
    <cellStyle name="Финансовый 4 2 4 5 2 2 2" xfId="10213"/>
    <cellStyle name="Финансовый 4 2 4 5 2 2 2 2" xfId="27202"/>
    <cellStyle name="Финансовый 4 2 4 5 2 2 2 2 2" xfId="54708"/>
    <cellStyle name="Финансовый 4 2 4 5 2 2 2 3" xfId="37719"/>
    <cellStyle name="Финансовый 4 2 4 5 2 2 3" xfId="20709"/>
    <cellStyle name="Финансовый 4 2 4 5 2 2 3 2" xfId="48215"/>
    <cellStyle name="Финансовый 4 2 4 5 2 2 4" xfId="16706"/>
    <cellStyle name="Финансовый 4 2 4 5 2 2 4 2" xfId="44212"/>
    <cellStyle name="Финансовый 4 2 4 5 2 2 5" xfId="31226"/>
    <cellStyle name="Финансовый 4 2 4 5 2 3" xfId="7723"/>
    <cellStyle name="Финансовый 4 2 4 5 2 3 2" xfId="24712"/>
    <cellStyle name="Финансовый 4 2 4 5 2 3 2 2" xfId="52218"/>
    <cellStyle name="Финансовый 4 2 4 5 2 3 3" xfId="14216"/>
    <cellStyle name="Финансовый 4 2 4 5 2 3 3 2" xfId="41722"/>
    <cellStyle name="Финансовый 4 2 4 5 2 3 4" xfId="35229"/>
    <cellStyle name="Финансовый 4 2 4 5 2 4" xfId="6210"/>
    <cellStyle name="Финансовый 4 2 4 5 2 4 2" xfId="23199"/>
    <cellStyle name="Финансовый 4 2 4 5 2 4 2 2" xfId="50705"/>
    <cellStyle name="Финансовый 4 2 4 5 2 4 3" xfId="33716"/>
    <cellStyle name="Финансовый 4 2 4 5 2 5" xfId="18219"/>
    <cellStyle name="Финансовый 4 2 4 5 2 5 2" xfId="45725"/>
    <cellStyle name="Финансовый 4 2 4 5 2 6" xfId="12703"/>
    <cellStyle name="Финансовый 4 2 4 5 2 6 2" xfId="40209"/>
    <cellStyle name="Финансовый 4 2 4 5 2 7" xfId="28736"/>
    <cellStyle name="Финансовый 4 2 4 5 3" xfId="2743"/>
    <cellStyle name="Финансовый 4 2 4 5 3 2" xfId="9236"/>
    <cellStyle name="Финансовый 4 2 4 5 3 2 2" xfId="26225"/>
    <cellStyle name="Финансовый 4 2 4 5 3 2 2 2" xfId="53731"/>
    <cellStyle name="Финансовый 4 2 4 5 3 2 3" xfId="15729"/>
    <cellStyle name="Финансовый 4 2 4 5 3 2 3 2" xfId="43235"/>
    <cellStyle name="Финансовый 4 2 4 5 3 2 4" xfId="36742"/>
    <cellStyle name="Финансовый 4 2 4 5 3 3" xfId="5233"/>
    <cellStyle name="Финансовый 4 2 4 5 3 3 2" xfId="22222"/>
    <cellStyle name="Финансовый 4 2 4 5 3 3 2 2" xfId="49728"/>
    <cellStyle name="Финансовый 4 2 4 5 3 3 3" xfId="32739"/>
    <cellStyle name="Финансовый 4 2 4 5 3 4" xfId="19732"/>
    <cellStyle name="Финансовый 4 2 4 5 3 4 2" xfId="47238"/>
    <cellStyle name="Финансовый 4 2 4 5 3 5" xfId="11726"/>
    <cellStyle name="Финансовый 4 2 4 5 3 5 2" xfId="39232"/>
    <cellStyle name="Финансовый 4 2 4 5 3 6" xfId="30249"/>
    <cellStyle name="Финансовый 4 2 4 5 4" xfId="2207"/>
    <cellStyle name="Финансовый 4 2 4 5 4 2" xfId="8700"/>
    <cellStyle name="Финансовый 4 2 4 5 4 2 2" xfId="25689"/>
    <cellStyle name="Финансовый 4 2 4 5 4 2 2 2" xfId="53195"/>
    <cellStyle name="Финансовый 4 2 4 5 4 2 3" xfId="36206"/>
    <cellStyle name="Финансовый 4 2 4 5 4 3" xfId="19196"/>
    <cellStyle name="Финансовый 4 2 4 5 4 3 2" xfId="46702"/>
    <cellStyle name="Финансовый 4 2 4 5 4 4" xfId="15193"/>
    <cellStyle name="Финансовый 4 2 4 5 4 4 2" xfId="42699"/>
    <cellStyle name="Финансовый 4 2 4 5 4 5" xfId="29713"/>
    <cellStyle name="Финансовый 4 2 4 5 5" xfId="6746"/>
    <cellStyle name="Финансовый 4 2 4 5 5 2" xfId="23735"/>
    <cellStyle name="Финансовый 4 2 4 5 5 2 2" xfId="51241"/>
    <cellStyle name="Финансовый 4 2 4 5 5 3" xfId="13239"/>
    <cellStyle name="Финансовый 4 2 4 5 5 3 2" xfId="40745"/>
    <cellStyle name="Финансовый 4 2 4 5 5 4" xfId="34252"/>
    <cellStyle name="Финансовый 4 2 4 5 6" xfId="4697"/>
    <cellStyle name="Финансовый 4 2 4 5 6 2" xfId="21686"/>
    <cellStyle name="Финансовый 4 2 4 5 6 2 2" xfId="49192"/>
    <cellStyle name="Финансовый 4 2 4 5 6 3" xfId="32203"/>
    <cellStyle name="Финансовый 4 2 4 5 7" xfId="17242"/>
    <cellStyle name="Финансовый 4 2 4 5 7 2" xfId="44748"/>
    <cellStyle name="Финансовый 4 2 4 5 8" xfId="11190"/>
    <cellStyle name="Финансовый 4 2 4 5 8 2" xfId="38696"/>
    <cellStyle name="Финансовый 4 2 4 5 9" xfId="27757"/>
    <cellStyle name="Финансовый 4 2 4 6" xfId="1074"/>
    <cellStyle name="Финансовый 4 2 4 6 2" xfId="3564"/>
    <cellStyle name="Финансовый 4 2 4 6 2 2" xfId="10057"/>
    <cellStyle name="Финансовый 4 2 4 6 2 2 2" xfId="27046"/>
    <cellStyle name="Финансовый 4 2 4 6 2 2 2 2" xfId="54552"/>
    <cellStyle name="Финансовый 4 2 4 6 2 2 3" xfId="16550"/>
    <cellStyle name="Финансовый 4 2 4 6 2 2 3 2" xfId="44056"/>
    <cellStyle name="Финансовый 4 2 4 6 2 2 4" xfId="37563"/>
    <cellStyle name="Финансовый 4 2 4 6 2 3" xfId="6054"/>
    <cellStyle name="Финансовый 4 2 4 6 2 3 2" xfId="23043"/>
    <cellStyle name="Финансовый 4 2 4 6 2 3 2 2" xfId="50549"/>
    <cellStyle name="Финансовый 4 2 4 6 2 3 3" xfId="33560"/>
    <cellStyle name="Финансовый 4 2 4 6 2 4" xfId="20553"/>
    <cellStyle name="Финансовый 4 2 4 6 2 4 2" xfId="48059"/>
    <cellStyle name="Финансовый 4 2 4 6 2 5" xfId="12547"/>
    <cellStyle name="Финансовый 4 2 4 6 2 5 2" xfId="40053"/>
    <cellStyle name="Финансовый 4 2 4 6 2 6" xfId="31070"/>
    <cellStyle name="Финансовый 4 2 4 6 3" xfId="2051"/>
    <cellStyle name="Финансовый 4 2 4 6 3 2" xfId="8544"/>
    <cellStyle name="Финансовый 4 2 4 6 3 2 2" xfId="25533"/>
    <cellStyle name="Финансовый 4 2 4 6 3 2 2 2" xfId="53039"/>
    <cellStyle name="Финансовый 4 2 4 6 3 2 3" xfId="36050"/>
    <cellStyle name="Финансовый 4 2 4 6 3 3" xfId="19040"/>
    <cellStyle name="Финансовый 4 2 4 6 3 3 2" xfId="46546"/>
    <cellStyle name="Финансовый 4 2 4 6 3 4" xfId="15037"/>
    <cellStyle name="Финансовый 4 2 4 6 3 4 2" xfId="42543"/>
    <cellStyle name="Финансовый 4 2 4 6 3 5" xfId="29557"/>
    <cellStyle name="Финансовый 4 2 4 6 4" xfId="7567"/>
    <cellStyle name="Финансовый 4 2 4 6 4 2" xfId="24556"/>
    <cellStyle name="Финансовый 4 2 4 6 4 2 2" xfId="52062"/>
    <cellStyle name="Финансовый 4 2 4 6 4 3" xfId="14060"/>
    <cellStyle name="Финансовый 4 2 4 6 4 3 2" xfId="41566"/>
    <cellStyle name="Финансовый 4 2 4 6 4 4" xfId="35073"/>
    <cellStyle name="Финансовый 4 2 4 6 5" xfId="4541"/>
    <cellStyle name="Финансовый 4 2 4 6 5 2" xfId="21530"/>
    <cellStyle name="Финансовый 4 2 4 6 5 2 2" xfId="49036"/>
    <cellStyle name="Финансовый 4 2 4 6 5 3" xfId="32047"/>
    <cellStyle name="Финансовый 4 2 4 6 6" xfId="18063"/>
    <cellStyle name="Финансовый 4 2 4 6 6 2" xfId="45569"/>
    <cellStyle name="Финансовый 4 2 4 6 7" xfId="11034"/>
    <cellStyle name="Финансовый 4 2 4 6 7 2" xfId="38540"/>
    <cellStyle name="Финансовый 4 2 4 6 8" xfId="28580"/>
    <cellStyle name="Финансовый 4 2 4 7" xfId="694"/>
    <cellStyle name="Финансовый 4 2 4 7 2" xfId="3184"/>
    <cellStyle name="Финансовый 4 2 4 7 2 2" xfId="9677"/>
    <cellStyle name="Финансовый 4 2 4 7 2 2 2" xfId="26666"/>
    <cellStyle name="Финансовый 4 2 4 7 2 2 2 2" xfId="54172"/>
    <cellStyle name="Финансовый 4 2 4 7 2 2 3" xfId="37183"/>
    <cellStyle name="Финансовый 4 2 4 7 2 3" xfId="20173"/>
    <cellStyle name="Финансовый 4 2 4 7 2 3 2" xfId="47679"/>
    <cellStyle name="Финансовый 4 2 4 7 2 4" xfId="16170"/>
    <cellStyle name="Финансовый 4 2 4 7 2 4 2" xfId="43676"/>
    <cellStyle name="Финансовый 4 2 4 7 2 5" xfId="30690"/>
    <cellStyle name="Финансовый 4 2 4 7 3" xfId="7187"/>
    <cellStyle name="Финансовый 4 2 4 7 3 2" xfId="24176"/>
    <cellStyle name="Финансовый 4 2 4 7 3 2 2" xfId="51682"/>
    <cellStyle name="Финансовый 4 2 4 7 3 3" xfId="13680"/>
    <cellStyle name="Финансовый 4 2 4 7 3 3 2" xfId="41186"/>
    <cellStyle name="Финансовый 4 2 4 7 3 4" xfId="34693"/>
    <cellStyle name="Финансовый 4 2 4 7 4" xfId="5674"/>
    <cellStyle name="Финансовый 4 2 4 7 4 2" xfId="22663"/>
    <cellStyle name="Финансовый 4 2 4 7 4 2 2" xfId="50169"/>
    <cellStyle name="Финансовый 4 2 4 7 4 3" xfId="33180"/>
    <cellStyle name="Финансовый 4 2 4 7 5" xfId="17683"/>
    <cellStyle name="Финансовый 4 2 4 7 5 2" xfId="45189"/>
    <cellStyle name="Финансовый 4 2 4 7 6" xfId="12167"/>
    <cellStyle name="Финансовый 4 2 4 7 6 2" xfId="39673"/>
    <cellStyle name="Финансовый 4 2 4 7 7" xfId="28200"/>
    <cellStyle name="Финансовый 4 2 4 8" xfId="2587"/>
    <cellStyle name="Финансовый 4 2 4 8 2" xfId="9080"/>
    <cellStyle name="Финансовый 4 2 4 8 2 2" xfId="26069"/>
    <cellStyle name="Финансовый 4 2 4 8 2 2 2" xfId="53575"/>
    <cellStyle name="Финансовый 4 2 4 8 2 3" xfId="15573"/>
    <cellStyle name="Финансовый 4 2 4 8 2 3 2" xfId="43079"/>
    <cellStyle name="Финансовый 4 2 4 8 2 4" xfId="36586"/>
    <cellStyle name="Финансовый 4 2 4 8 3" xfId="5077"/>
    <cellStyle name="Финансовый 4 2 4 8 3 2" xfId="22066"/>
    <cellStyle name="Финансовый 4 2 4 8 3 2 2" xfId="49572"/>
    <cellStyle name="Финансовый 4 2 4 8 3 3" xfId="32583"/>
    <cellStyle name="Финансовый 4 2 4 8 4" xfId="19576"/>
    <cellStyle name="Финансовый 4 2 4 8 4 2" xfId="47082"/>
    <cellStyle name="Финансовый 4 2 4 8 5" xfId="11570"/>
    <cellStyle name="Финансовый 4 2 4 8 5 2" xfId="39076"/>
    <cellStyle name="Финансовый 4 2 4 8 6" xfId="30093"/>
    <cellStyle name="Финансовый 4 2 4 9" xfId="1671"/>
    <cellStyle name="Финансовый 4 2 4 9 2" xfId="8164"/>
    <cellStyle name="Финансовый 4 2 4 9 2 2" xfId="25153"/>
    <cellStyle name="Финансовый 4 2 4 9 2 2 2" xfId="52659"/>
    <cellStyle name="Финансовый 4 2 4 9 2 3" xfId="35670"/>
    <cellStyle name="Финансовый 4 2 4 9 3" xfId="18660"/>
    <cellStyle name="Финансовый 4 2 4 9 3 2" xfId="46166"/>
    <cellStyle name="Финансовый 4 2 4 9 4" xfId="14657"/>
    <cellStyle name="Финансовый 4 2 4 9 4 2" xfId="42163"/>
    <cellStyle name="Финансовый 4 2 4 9 5" xfId="29177"/>
    <cellStyle name="Финансовый 4 2 5" xfId="224"/>
    <cellStyle name="Финансовый 4 2 5 10" xfId="27730"/>
    <cellStyle name="Финансовый 4 2 5 2" xfId="1203"/>
    <cellStyle name="Финансовый 4 2 5 2 2" xfId="3693"/>
    <cellStyle name="Финансовый 4 2 5 2 2 2" xfId="10186"/>
    <cellStyle name="Финансовый 4 2 5 2 2 2 2" xfId="27175"/>
    <cellStyle name="Финансовый 4 2 5 2 2 2 2 2" xfId="54681"/>
    <cellStyle name="Финансовый 4 2 5 2 2 2 3" xfId="16679"/>
    <cellStyle name="Финансовый 4 2 5 2 2 2 3 2" xfId="44185"/>
    <cellStyle name="Финансовый 4 2 5 2 2 2 4" xfId="37692"/>
    <cellStyle name="Финансовый 4 2 5 2 2 3" xfId="6183"/>
    <cellStyle name="Финансовый 4 2 5 2 2 3 2" xfId="23172"/>
    <cellStyle name="Финансовый 4 2 5 2 2 3 2 2" xfId="50678"/>
    <cellStyle name="Финансовый 4 2 5 2 2 3 3" xfId="33689"/>
    <cellStyle name="Финансовый 4 2 5 2 2 4" xfId="20682"/>
    <cellStyle name="Финансовый 4 2 5 2 2 4 2" xfId="48188"/>
    <cellStyle name="Финансовый 4 2 5 2 2 5" xfId="12676"/>
    <cellStyle name="Финансовый 4 2 5 2 2 5 2" xfId="40182"/>
    <cellStyle name="Финансовый 4 2 5 2 2 6" xfId="31199"/>
    <cellStyle name="Финансовый 4 2 5 2 3" xfId="2180"/>
    <cellStyle name="Финансовый 4 2 5 2 3 2" xfId="8673"/>
    <cellStyle name="Финансовый 4 2 5 2 3 2 2" xfId="25662"/>
    <cellStyle name="Финансовый 4 2 5 2 3 2 2 2" xfId="53168"/>
    <cellStyle name="Финансовый 4 2 5 2 3 2 3" xfId="36179"/>
    <cellStyle name="Финансовый 4 2 5 2 3 3" xfId="19169"/>
    <cellStyle name="Финансовый 4 2 5 2 3 3 2" xfId="46675"/>
    <cellStyle name="Финансовый 4 2 5 2 3 4" xfId="15166"/>
    <cellStyle name="Финансовый 4 2 5 2 3 4 2" xfId="42672"/>
    <cellStyle name="Финансовый 4 2 5 2 3 5" xfId="29686"/>
    <cellStyle name="Финансовый 4 2 5 2 4" xfId="7696"/>
    <cellStyle name="Финансовый 4 2 5 2 4 2" xfId="24685"/>
    <cellStyle name="Финансовый 4 2 5 2 4 2 2" xfId="52191"/>
    <cellStyle name="Финансовый 4 2 5 2 4 3" xfId="14189"/>
    <cellStyle name="Финансовый 4 2 5 2 4 3 2" xfId="41695"/>
    <cellStyle name="Финансовый 4 2 5 2 4 4" xfId="35202"/>
    <cellStyle name="Финансовый 4 2 5 2 5" xfId="4670"/>
    <cellStyle name="Финансовый 4 2 5 2 5 2" xfId="21659"/>
    <cellStyle name="Финансовый 4 2 5 2 5 2 2" xfId="49165"/>
    <cellStyle name="Финансовый 4 2 5 2 5 3" xfId="32176"/>
    <cellStyle name="Финансовый 4 2 5 2 6" xfId="18192"/>
    <cellStyle name="Финансовый 4 2 5 2 6 2" xfId="45698"/>
    <cellStyle name="Финансовый 4 2 5 2 7" xfId="11163"/>
    <cellStyle name="Финансовый 4 2 5 2 7 2" xfId="38669"/>
    <cellStyle name="Финансовый 4 2 5 2 8" xfId="28709"/>
    <cellStyle name="Финансовый 4 2 5 3" xfId="667"/>
    <cellStyle name="Финансовый 4 2 5 3 2" xfId="3157"/>
    <cellStyle name="Финансовый 4 2 5 3 2 2" xfId="9650"/>
    <cellStyle name="Финансовый 4 2 5 3 2 2 2" xfId="26639"/>
    <cellStyle name="Финансовый 4 2 5 3 2 2 2 2" xfId="54145"/>
    <cellStyle name="Финансовый 4 2 5 3 2 2 3" xfId="37156"/>
    <cellStyle name="Финансовый 4 2 5 3 2 3" xfId="20146"/>
    <cellStyle name="Финансовый 4 2 5 3 2 3 2" xfId="47652"/>
    <cellStyle name="Финансовый 4 2 5 3 2 4" xfId="16143"/>
    <cellStyle name="Финансовый 4 2 5 3 2 4 2" xfId="43649"/>
    <cellStyle name="Финансовый 4 2 5 3 2 5" xfId="30663"/>
    <cellStyle name="Финансовый 4 2 5 3 3" xfId="7160"/>
    <cellStyle name="Финансовый 4 2 5 3 3 2" xfId="24149"/>
    <cellStyle name="Финансовый 4 2 5 3 3 2 2" xfId="51655"/>
    <cellStyle name="Финансовый 4 2 5 3 3 3" xfId="13653"/>
    <cellStyle name="Финансовый 4 2 5 3 3 3 2" xfId="41159"/>
    <cellStyle name="Финансовый 4 2 5 3 3 4" xfId="34666"/>
    <cellStyle name="Финансовый 4 2 5 3 4" xfId="5647"/>
    <cellStyle name="Финансовый 4 2 5 3 4 2" xfId="22636"/>
    <cellStyle name="Финансовый 4 2 5 3 4 2 2" xfId="50142"/>
    <cellStyle name="Финансовый 4 2 5 3 4 3" xfId="33153"/>
    <cellStyle name="Финансовый 4 2 5 3 5" xfId="17656"/>
    <cellStyle name="Финансовый 4 2 5 3 5 2" xfId="45162"/>
    <cellStyle name="Финансовый 4 2 5 3 6" xfId="12140"/>
    <cellStyle name="Финансовый 4 2 5 3 6 2" xfId="39646"/>
    <cellStyle name="Финансовый 4 2 5 3 7" xfId="28173"/>
    <cellStyle name="Финансовый 4 2 5 4" xfId="2716"/>
    <cellStyle name="Финансовый 4 2 5 4 2" xfId="9209"/>
    <cellStyle name="Финансовый 4 2 5 4 2 2" xfId="26198"/>
    <cellStyle name="Финансовый 4 2 5 4 2 2 2" xfId="53704"/>
    <cellStyle name="Финансовый 4 2 5 4 2 3" xfId="15702"/>
    <cellStyle name="Финансовый 4 2 5 4 2 3 2" xfId="43208"/>
    <cellStyle name="Финансовый 4 2 5 4 2 4" xfId="36715"/>
    <cellStyle name="Финансовый 4 2 5 4 3" xfId="5206"/>
    <cellStyle name="Финансовый 4 2 5 4 3 2" xfId="22195"/>
    <cellStyle name="Финансовый 4 2 5 4 3 2 2" xfId="49701"/>
    <cellStyle name="Финансовый 4 2 5 4 3 3" xfId="32712"/>
    <cellStyle name="Финансовый 4 2 5 4 4" xfId="19705"/>
    <cellStyle name="Финансовый 4 2 5 4 4 2" xfId="47211"/>
    <cellStyle name="Финансовый 4 2 5 4 5" xfId="11699"/>
    <cellStyle name="Финансовый 4 2 5 4 5 2" xfId="39205"/>
    <cellStyle name="Финансовый 4 2 5 4 6" xfId="30222"/>
    <cellStyle name="Финансовый 4 2 5 5" xfId="1644"/>
    <cellStyle name="Финансовый 4 2 5 5 2" xfId="8137"/>
    <cellStyle name="Финансовый 4 2 5 5 2 2" xfId="25126"/>
    <cellStyle name="Финансовый 4 2 5 5 2 2 2" xfId="52632"/>
    <cellStyle name="Финансовый 4 2 5 5 2 3" xfId="35643"/>
    <cellStyle name="Финансовый 4 2 5 5 3" xfId="18633"/>
    <cellStyle name="Финансовый 4 2 5 5 3 2" xfId="46139"/>
    <cellStyle name="Финансовый 4 2 5 5 4" xfId="14630"/>
    <cellStyle name="Финансовый 4 2 5 5 4 2" xfId="42136"/>
    <cellStyle name="Финансовый 4 2 5 5 5" xfId="29150"/>
    <cellStyle name="Финансовый 4 2 5 6" xfId="6719"/>
    <cellStyle name="Финансовый 4 2 5 6 2" xfId="23708"/>
    <cellStyle name="Финансовый 4 2 5 6 2 2" xfId="51214"/>
    <cellStyle name="Финансовый 4 2 5 6 3" xfId="13212"/>
    <cellStyle name="Финансовый 4 2 5 6 3 2" xfId="40718"/>
    <cellStyle name="Финансовый 4 2 5 6 4" xfId="34225"/>
    <cellStyle name="Финансовый 4 2 5 7" xfId="4134"/>
    <cellStyle name="Финансовый 4 2 5 7 2" xfId="21123"/>
    <cellStyle name="Финансовый 4 2 5 7 2 2" xfId="48629"/>
    <cellStyle name="Финансовый 4 2 5 7 3" xfId="31640"/>
    <cellStyle name="Финансовый 4 2 5 8" xfId="17215"/>
    <cellStyle name="Финансовый 4 2 5 8 2" xfId="44721"/>
    <cellStyle name="Финансовый 4 2 5 9" xfId="10627"/>
    <cellStyle name="Финансовый 4 2 5 9 2" xfId="38133"/>
    <cellStyle name="Финансовый 4 2 6" xfId="319"/>
    <cellStyle name="Финансовый 4 2 6 10" xfId="27825"/>
    <cellStyle name="Финансовый 4 2 6 2" xfId="1298"/>
    <cellStyle name="Финансовый 4 2 6 2 2" xfId="3788"/>
    <cellStyle name="Финансовый 4 2 6 2 2 2" xfId="10281"/>
    <cellStyle name="Финансовый 4 2 6 2 2 2 2" xfId="27270"/>
    <cellStyle name="Финансовый 4 2 6 2 2 2 2 2" xfId="54776"/>
    <cellStyle name="Финансовый 4 2 6 2 2 2 3" xfId="16774"/>
    <cellStyle name="Финансовый 4 2 6 2 2 2 3 2" xfId="44280"/>
    <cellStyle name="Финансовый 4 2 6 2 2 2 4" xfId="37787"/>
    <cellStyle name="Финансовый 4 2 6 2 2 3" xfId="6278"/>
    <cellStyle name="Финансовый 4 2 6 2 2 3 2" xfId="23267"/>
    <cellStyle name="Финансовый 4 2 6 2 2 3 2 2" xfId="50773"/>
    <cellStyle name="Финансовый 4 2 6 2 2 3 3" xfId="33784"/>
    <cellStyle name="Финансовый 4 2 6 2 2 4" xfId="20777"/>
    <cellStyle name="Финансовый 4 2 6 2 2 4 2" xfId="48283"/>
    <cellStyle name="Финансовый 4 2 6 2 2 5" xfId="12771"/>
    <cellStyle name="Финансовый 4 2 6 2 2 5 2" xfId="40277"/>
    <cellStyle name="Финансовый 4 2 6 2 2 6" xfId="31294"/>
    <cellStyle name="Финансовый 4 2 6 2 3" xfId="2275"/>
    <cellStyle name="Финансовый 4 2 6 2 3 2" xfId="8768"/>
    <cellStyle name="Финансовый 4 2 6 2 3 2 2" xfId="25757"/>
    <cellStyle name="Финансовый 4 2 6 2 3 2 2 2" xfId="53263"/>
    <cellStyle name="Финансовый 4 2 6 2 3 2 3" xfId="36274"/>
    <cellStyle name="Финансовый 4 2 6 2 3 3" xfId="19264"/>
    <cellStyle name="Финансовый 4 2 6 2 3 3 2" xfId="46770"/>
    <cellStyle name="Финансовый 4 2 6 2 3 4" xfId="15261"/>
    <cellStyle name="Финансовый 4 2 6 2 3 4 2" xfId="42767"/>
    <cellStyle name="Финансовый 4 2 6 2 3 5" xfId="29781"/>
    <cellStyle name="Финансовый 4 2 6 2 4" xfId="7791"/>
    <cellStyle name="Финансовый 4 2 6 2 4 2" xfId="24780"/>
    <cellStyle name="Финансовый 4 2 6 2 4 2 2" xfId="52286"/>
    <cellStyle name="Финансовый 4 2 6 2 4 3" xfId="14284"/>
    <cellStyle name="Финансовый 4 2 6 2 4 3 2" xfId="41790"/>
    <cellStyle name="Финансовый 4 2 6 2 4 4" xfId="35297"/>
    <cellStyle name="Финансовый 4 2 6 2 5" xfId="4765"/>
    <cellStyle name="Финансовый 4 2 6 2 5 2" xfId="21754"/>
    <cellStyle name="Финансовый 4 2 6 2 5 2 2" xfId="49260"/>
    <cellStyle name="Финансовый 4 2 6 2 5 3" xfId="32271"/>
    <cellStyle name="Финансовый 4 2 6 2 6" xfId="18287"/>
    <cellStyle name="Финансовый 4 2 6 2 6 2" xfId="45793"/>
    <cellStyle name="Финансовый 4 2 6 2 7" xfId="11258"/>
    <cellStyle name="Финансовый 4 2 6 2 7 2" xfId="38764"/>
    <cellStyle name="Финансовый 4 2 6 2 8" xfId="28804"/>
    <cellStyle name="Финансовый 4 2 6 3" xfId="762"/>
    <cellStyle name="Финансовый 4 2 6 3 2" xfId="3252"/>
    <cellStyle name="Финансовый 4 2 6 3 2 2" xfId="9745"/>
    <cellStyle name="Финансовый 4 2 6 3 2 2 2" xfId="26734"/>
    <cellStyle name="Финансовый 4 2 6 3 2 2 2 2" xfId="54240"/>
    <cellStyle name="Финансовый 4 2 6 3 2 2 3" xfId="37251"/>
    <cellStyle name="Финансовый 4 2 6 3 2 3" xfId="20241"/>
    <cellStyle name="Финансовый 4 2 6 3 2 3 2" xfId="47747"/>
    <cellStyle name="Финансовый 4 2 6 3 2 4" xfId="16238"/>
    <cellStyle name="Финансовый 4 2 6 3 2 4 2" xfId="43744"/>
    <cellStyle name="Финансовый 4 2 6 3 2 5" xfId="30758"/>
    <cellStyle name="Финансовый 4 2 6 3 3" xfId="7255"/>
    <cellStyle name="Финансовый 4 2 6 3 3 2" xfId="24244"/>
    <cellStyle name="Финансовый 4 2 6 3 3 2 2" xfId="51750"/>
    <cellStyle name="Финансовый 4 2 6 3 3 3" xfId="13748"/>
    <cellStyle name="Финансовый 4 2 6 3 3 3 2" xfId="41254"/>
    <cellStyle name="Финансовый 4 2 6 3 3 4" xfId="34761"/>
    <cellStyle name="Финансовый 4 2 6 3 4" xfId="5742"/>
    <cellStyle name="Финансовый 4 2 6 3 4 2" xfId="22731"/>
    <cellStyle name="Финансовый 4 2 6 3 4 2 2" xfId="50237"/>
    <cellStyle name="Финансовый 4 2 6 3 4 3" xfId="33248"/>
    <cellStyle name="Финансовый 4 2 6 3 5" xfId="17751"/>
    <cellStyle name="Финансовый 4 2 6 3 5 2" xfId="45257"/>
    <cellStyle name="Финансовый 4 2 6 3 6" xfId="12235"/>
    <cellStyle name="Финансовый 4 2 6 3 6 2" xfId="39741"/>
    <cellStyle name="Финансовый 4 2 6 3 7" xfId="28268"/>
    <cellStyle name="Финансовый 4 2 6 4" xfId="2811"/>
    <cellStyle name="Финансовый 4 2 6 4 2" xfId="9304"/>
    <cellStyle name="Финансовый 4 2 6 4 2 2" xfId="26293"/>
    <cellStyle name="Финансовый 4 2 6 4 2 2 2" xfId="53799"/>
    <cellStyle name="Финансовый 4 2 6 4 2 3" xfId="15797"/>
    <cellStyle name="Финансовый 4 2 6 4 2 3 2" xfId="43303"/>
    <cellStyle name="Финансовый 4 2 6 4 2 4" xfId="36810"/>
    <cellStyle name="Финансовый 4 2 6 4 3" xfId="5301"/>
    <cellStyle name="Финансовый 4 2 6 4 3 2" xfId="22290"/>
    <cellStyle name="Финансовый 4 2 6 4 3 2 2" xfId="49796"/>
    <cellStyle name="Финансовый 4 2 6 4 3 3" xfId="32807"/>
    <cellStyle name="Финансовый 4 2 6 4 4" xfId="19800"/>
    <cellStyle name="Финансовый 4 2 6 4 4 2" xfId="47306"/>
    <cellStyle name="Финансовый 4 2 6 4 5" xfId="11794"/>
    <cellStyle name="Финансовый 4 2 6 4 5 2" xfId="39300"/>
    <cellStyle name="Финансовый 4 2 6 4 6" xfId="30317"/>
    <cellStyle name="Финансовый 4 2 6 5" xfId="1739"/>
    <cellStyle name="Финансовый 4 2 6 5 2" xfId="8232"/>
    <cellStyle name="Финансовый 4 2 6 5 2 2" xfId="25221"/>
    <cellStyle name="Финансовый 4 2 6 5 2 2 2" xfId="52727"/>
    <cellStyle name="Финансовый 4 2 6 5 2 3" xfId="35738"/>
    <cellStyle name="Финансовый 4 2 6 5 3" xfId="18728"/>
    <cellStyle name="Финансовый 4 2 6 5 3 2" xfId="46234"/>
    <cellStyle name="Финансовый 4 2 6 5 4" xfId="14725"/>
    <cellStyle name="Финансовый 4 2 6 5 4 2" xfId="42231"/>
    <cellStyle name="Финансовый 4 2 6 5 5" xfId="29245"/>
    <cellStyle name="Финансовый 4 2 6 6" xfId="6814"/>
    <cellStyle name="Финансовый 4 2 6 6 2" xfId="23803"/>
    <cellStyle name="Финансовый 4 2 6 6 2 2" xfId="51309"/>
    <cellStyle name="Финансовый 4 2 6 6 3" xfId="13307"/>
    <cellStyle name="Финансовый 4 2 6 6 3 2" xfId="40813"/>
    <cellStyle name="Финансовый 4 2 6 6 4" xfId="34320"/>
    <cellStyle name="Финансовый 4 2 6 7" xfId="4229"/>
    <cellStyle name="Финансовый 4 2 6 7 2" xfId="21218"/>
    <cellStyle name="Финансовый 4 2 6 7 2 2" xfId="48724"/>
    <cellStyle name="Финансовый 4 2 6 7 3" xfId="31735"/>
    <cellStyle name="Финансовый 4 2 6 8" xfId="17310"/>
    <cellStyle name="Финансовый 4 2 6 8 2" xfId="44816"/>
    <cellStyle name="Финансовый 4 2 6 9" xfId="10722"/>
    <cellStyle name="Финансовый 4 2 6 9 2" xfId="38228"/>
    <cellStyle name="Финансовый 4 2 7" xfId="414"/>
    <cellStyle name="Финансовый 4 2 7 10" xfId="27920"/>
    <cellStyle name="Финансовый 4 2 7 2" xfId="1393"/>
    <cellStyle name="Финансовый 4 2 7 2 2" xfId="3883"/>
    <cellStyle name="Финансовый 4 2 7 2 2 2" xfId="10376"/>
    <cellStyle name="Финансовый 4 2 7 2 2 2 2" xfId="27365"/>
    <cellStyle name="Финансовый 4 2 7 2 2 2 2 2" xfId="54871"/>
    <cellStyle name="Финансовый 4 2 7 2 2 2 3" xfId="16869"/>
    <cellStyle name="Финансовый 4 2 7 2 2 2 3 2" xfId="44375"/>
    <cellStyle name="Финансовый 4 2 7 2 2 2 4" xfId="37882"/>
    <cellStyle name="Финансовый 4 2 7 2 2 3" xfId="6373"/>
    <cellStyle name="Финансовый 4 2 7 2 2 3 2" xfId="23362"/>
    <cellStyle name="Финансовый 4 2 7 2 2 3 2 2" xfId="50868"/>
    <cellStyle name="Финансовый 4 2 7 2 2 3 3" xfId="33879"/>
    <cellStyle name="Финансовый 4 2 7 2 2 4" xfId="20872"/>
    <cellStyle name="Финансовый 4 2 7 2 2 4 2" xfId="48378"/>
    <cellStyle name="Финансовый 4 2 7 2 2 5" xfId="12866"/>
    <cellStyle name="Финансовый 4 2 7 2 2 5 2" xfId="40372"/>
    <cellStyle name="Финансовый 4 2 7 2 2 6" xfId="31389"/>
    <cellStyle name="Финансовый 4 2 7 2 3" xfId="2370"/>
    <cellStyle name="Финансовый 4 2 7 2 3 2" xfId="8863"/>
    <cellStyle name="Финансовый 4 2 7 2 3 2 2" xfId="25852"/>
    <cellStyle name="Финансовый 4 2 7 2 3 2 2 2" xfId="53358"/>
    <cellStyle name="Финансовый 4 2 7 2 3 2 3" xfId="36369"/>
    <cellStyle name="Финансовый 4 2 7 2 3 3" xfId="19359"/>
    <cellStyle name="Финансовый 4 2 7 2 3 3 2" xfId="46865"/>
    <cellStyle name="Финансовый 4 2 7 2 3 4" xfId="15356"/>
    <cellStyle name="Финансовый 4 2 7 2 3 4 2" xfId="42862"/>
    <cellStyle name="Финансовый 4 2 7 2 3 5" xfId="29876"/>
    <cellStyle name="Финансовый 4 2 7 2 4" xfId="7886"/>
    <cellStyle name="Финансовый 4 2 7 2 4 2" xfId="24875"/>
    <cellStyle name="Финансовый 4 2 7 2 4 2 2" xfId="52381"/>
    <cellStyle name="Финансовый 4 2 7 2 4 3" xfId="14379"/>
    <cellStyle name="Финансовый 4 2 7 2 4 3 2" xfId="41885"/>
    <cellStyle name="Финансовый 4 2 7 2 4 4" xfId="35392"/>
    <cellStyle name="Финансовый 4 2 7 2 5" xfId="4860"/>
    <cellStyle name="Финансовый 4 2 7 2 5 2" xfId="21849"/>
    <cellStyle name="Финансовый 4 2 7 2 5 2 2" xfId="49355"/>
    <cellStyle name="Финансовый 4 2 7 2 5 3" xfId="32366"/>
    <cellStyle name="Финансовый 4 2 7 2 6" xfId="18382"/>
    <cellStyle name="Финансовый 4 2 7 2 6 2" xfId="45888"/>
    <cellStyle name="Финансовый 4 2 7 2 7" xfId="11353"/>
    <cellStyle name="Финансовый 4 2 7 2 7 2" xfId="38859"/>
    <cellStyle name="Финансовый 4 2 7 2 8" xfId="28899"/>
    <cellStyle name="Финансовый 4 2 7 3" xfId="857"/>
    <cellStyle name="Финансовый 4 2 7 3 2" xfId="3347"/>
    <cellStyle name="Финансовый 4 2 7 3 2 2" xfId="9840"/>
    <cellStyle name="Финансовый 4 2 7 3 2 2 2" xfId="26829"/>
    <cellStyle name="Финансовый 4 2 7 3 2 2 2 2" xfId="54335"/>
    <cellStyle name="Финансовый 4 2 7 3 2 2 3" xfId="37346"/>
    <cellStyle name="Финансовый 4 2 7 3 2 3" xfId="20336"/>
    <cellStyle name="Финансовый 4 2 7 3 2 3 2" xfId="47842"/>
    <cellStyle name="Финансовый 4 2 7 3 2 4" xfId="16333"/>
    <cellStyle name="Финансовый 4 2 7 3 2 4 2" xfId="43839"/>
    <cellStyle name="Финансовый 4 2 7 3 2 5" xfId="30853"/>
    <cellStyle name="Финансовый 4 2 7 3 3" xfId="7350"/>
    <cellStyle name="Финансовый 4 2 7 3 3 2" xfId="24339"/>
    <cellStyle name="Финансовый 4 2 7 3 3 2 2" xfId="51845"/>
    <cellStyle name="Финансовый 4 2 7 3 3 3" xfId="13843"/>
    <cellStyle name="Финансовый 4 2 7 3 3 3 2" xfId="41349"/>
    <cellStyle name="Финансовый 4 2 7 3 3 4" xfId="34856"/>
    <cellStyle name="Финансовый 4 2 7 3 4" xfId="5837"/>
    <cellStyle name="Финансовый 4 2 7 3 4 2" xfId="22826"/>
    <cellStyle name="Финансовый 4 2 7 3 4 2 2" xfId="50332"/>
    <cellStyle name="Финансовый 4 2 7 3 4 3" xfId="33343"/>
    <cellStyle name="Финансовый 4 2 7 3 5" xfId="17846"/>
    <cellStyle name="Финансовый 4 2 7 3 5 2" xfId="45352"/>
    <cellStyle name="Финансовый 4 2 7 3 6" xfId="12330"/>
    <cellStyle name="Финансовый 4 2 7 3 6 2" xfId="39836"/>
    <cellStyle name="Финансовый 4 2 7 3 7" xfId="28363"/>
    <cellStyle name="Финансовый 4 2 7 4" xfId="2906"/>
    <cellStyle name="Финансовый 4 2 7 4 2" xfId="9399"/>
    <cellStyle name="Финансовый 4 2 7 4 2 2" xfId="26388"/>
    <cellStyle name="Финансовый 4 2 7 4 2 2 2" xfId="53894"/>
    <cellStyle name="Финансовый 4 2 7 4 2 3" xfId="15892"/>
    <cellStyle name="Финансовый 4 2 7 4 2 3 2" xfId="43398"/>
    <cellStyle name="Финансовый 4 2 7 4 2 4" xfId="36905"/>
    <cellStyle name="Финансовый 4 2 7 4 3" xfId="5396"/>
    <cellStyle name="Финансовый 4 2 7 4 3 2" xfId="22385"/>
    <cellStyle name="Финансовый 4 2 7 4 3 2 2" xfId="49891"/>
    <cellStyle name="Финансовый 4 2 7 4 3 3" xfId="32902"/>
    <cellStyle name="Финансовый 4 2 7 4 4" xfId="19895"/>
    <cellStyle name="Финансовый 4 2 7 4 4 2" xfId="47401"/>
    <cellStyle name="Финансовый 4 2 7 4 5" xfId="11889"/>
    <cellStyle name="Финансовый 4 2 7 4 5 2" xfId="39395"/>
    <cellStyle name="Финансовый 4 2 7 4 6" xfId="30412"/>
    <cellStyle name="Финансовый 4 2 7 5" xfId="1834"/>
    <cellStyle name="Финансовый 4 2 7 5 2" xfId="8327"/>
    <cellStyle name="Финансовый 4 2 7 5 2 2" xfId="25316"/>
    <cellStyle name="Финансовый 4 2 7 5 2 2 2" xfId="52822"/>
    <cellStyle name="Финансовый 4 2 7 5 2 3" xfId="35833"/>
    <cellStyle name="Финансовый 4 2 7 5 3" xfId="18823"/>
    <cellStyle name="Финансовый 4 2 7 5 3 2" xfId="46329"/>
    <cellStyle name="Финансовый 4 2 7 5 4" xfId="14820"/>
    <cellStyle name="Финансовый 4 2 7 5 4 2" xfId="42326"/>
    <cellStyle name="Финансовый 4 2 7 5 5" xfId="29340"/>
    <cellStyle name="Финансовый 4 2 7 6" xfId="6909"/>
    <cellStyle name="Финансовый 4 2 7 6 2" xfId="23898"/>
    <cellStyle name="Финансовый 4 2 7 6 2 2" xfId="51404"/>
    <cellStyle name="Финансовый 4 2 7 6 3" xfId="13402"/>
    <cellStyle name="Финансовый 4 2 7 6 3 2" xfId="40908"/>
    <cellStyle name="Финансовый 4 2 7 6 4" xfId="34415"/>
    <cellStyle name="Финансовый 4 2 7 7" xfId="4324"/>
    <cellStyle name="Финансовый 4 2 7 7 2" xfId="21313"/>
    <cellStyle name="Финансовый 4 2 7 7 2 2" xfId="48819"/>
    <cellStyle name="Финансовый 4 2 7 7 3" xfId="31830"/>
    <cellStyle name="Финансовый 4 2 7 8" xfId="17405"/>
    <cellStyle name="Финансовый 4 2 7 8 2" xfId="44911"/>
    <cellStyle name="Финансовый 4 2 7 9" xfId="10817"/>
    <cellStyle name="Финансовый 4 2 7 9 2" xfId="38323"/>
    <cellStyle name="Финансовый 4 2 8" xfId="509"/>
    <cellStyle name="Финансовый 4 2 8 10" xfId="28015"/>
    <cellStyle name="Финансовый 4 2 8 2" xfId="1488"/>
    <cellStyle name="Финансовый 4 2 8 2 2" xfId="3978"/>
    <cellStyle name="Финансовый 4 2 8 2 2 2" xfId="10471"/>
    <cellStyle name="Финансовый 4 2 8 2 2 2 2" xfId="27460"/>
    <cellStyle name="Финансовый 4 2 8 2 2 2 2 2" xfId="54966"/>
    <cellStyle name="Финансовый 4 2 8 2 2 2 3" xfId="16964"/>
    <cellStyle name="Финансовый 4 2 8 2 2 2 3 2" xfId="44470"/>
    <cellStyle name="Финансовый 4 2 8 2 2 2 4" xfId="37977"/>
    <cellStyle name="Финансовый 4 2 8 2 2 3" xfId="6468"/>
    <cellStyle name="Финансовый 4 2 8 2 2 3 2" xfId="23457"/>
    <cellStyle name="Финансовый 4 2 8 2 2 3 2 2" xfId="50963"/>
    <cellStyle name="Финансовый 4 2 8 2 2 3 3" xfId="33974"/>
    <cellStyle name="Финансовый 4 2 8 2 2 4" xfId="20967"/>
    <cellStyle name="Финансовый 4 2 8 2 2 4 2" xfId="48473"/>
    <cellStyle name="Финансовый 4 2 8 2 2 5" xfId="12961"/>
    <cellStyle name="Финансовый 4 2 8 2 2 5 2" xfId="40467"/>
    <cellStyle name="Финансовый 4 2 8 2 2 6" xfId="31484"/>
    <cellStyle name="Финансовый 4 2 8 2 3" xfId="2465"/>
    <cellStyle name="Финансовый 4 2 8 2 3 2" xfId="8958"/>
    <cellStyle name="Финансовый 4 2 8 2 3 2 2" xfId="25947"/>
    <cellStyle name="Финансовый 4 2 8 2 3 2 2 2" xfId="53453"/>
    <cellStyle name="Финансовый 4 2 8 2 3 2 3" xfId="36464"/>
    <cellStyle name="Финансовый 4 2 8 2 3 3" xfId="19454"/>
    <cellStyle name="Финансовый 4 2 8 2 3 3 2" xfId="46960"/>
    <cellStyle name="Финансовый 4 2 8 2 3 4" xfId="15451"/>
    <cellStyle name="Финансовый 4 2 8 2 3 4 2" xfId="42957"/>
    <cellStyle name="Финансовый 4 2 8 2 3 5" xfId="29971"/>
    <cellStyle name="Финансовый 4 2 8 2 4" xfId="7981"/>
    <cellStyle name="Финансовый 4 2 8 2 4 2" xfId="24970"/>
    <cellStyle name="Финансовый 4 2 8 2 4 2 2" xfId="52476"/>
    <cellStyle name="Финансовый 4 2 8 2 4 3" xfId="14474"/>
    <cellStyle name="Финансовый 4 2 8 2 4 3 2" xfId="41980"/>
    <cellStyle name="Финансовый 4 2 8 2 4 4" xfId="35487"/>
    <cellStyle name="Финансовый 4 2 8 2 5" xfId="4955"/>
    <cellStyle name="Финансовый 4 2 8 2 5 2" xfId="21944"/>
    <cellStyle name="Финансовый 4 2 8 2 5 2 2" xfId="49450"/>
    <cellStyle name="Финансовый 4 2 8 2 5 3" xfId="32461"/>
    <cellStyle name="Финансовый 4 2 8 2 6" xfId="18477"/>
    <cellStyle name="Финансовый 4 2 8 2 6 2" xfId="45983"/>
    <cellStyle name="Финансовый 4 2 8 2 7" xfId="11448"/>
    <cellStyle name="Финансовый 4 2 8 2 7 2" xfId="38954"/>
    <cellStyle name="Финансовый 4 2 8 2 8" xfId="28994"/>
    <cellStyle name="Финансовый 4 2 8 3" xfId="952"/>
    <cellStyle name="Финансовый 4 2 8 3 2" xfId="3442"/>
    <cellStyle name="Финансовый 4 2 8 3 2 2" xfId="9935"/>
    <cellStyle name="Финансовый 4 2 8 3 2 2 2" xfId="26924"/>
    <cellStyle name="Финансовый 4 2 8 3 2 2 2 2" xfId="54430"/>
    <cellStyle name="Финансовый 4 2 8 3 2 2 3" xfId="37441"/>
    <cellStyle name="Финансовый 4 2 8 3 2 3" xfId="20431"/>
    <cellStyle name="Финансовый 4 2 8 3 2 3 2" xfId="47937"/>
    <cellStyle name="Финансовый 4 2 8 3 2 4" xfId="16428"/>
    <cellStyle name="Финансовый 4 2 8 3 2 4 2" xfId="43934"/>
    <cellStyle name="Финансовый 4 2 8 3 2 5" xfId="30948"/>
    <cellStyle name="Финансовый 4 2 8 3 3" xfId="7445"/>
    <cellStyle name="Финансовый 4 2 8 3 3 2" xfId="24434"/>
    <cellStyle name="Финансовый 4 2 8 3 3 2 2" xfId="51940"/>
    <cellStyle name="Финансовый 4 2 8 3 3 3" xfId="13938"/>
    <cellStyle name="Финансовый 4 2 8 3 3 3 2" xfId="41444"/>
    <cellStyle name="Финансовый 4 2 8 3 3 4" xfId="34951"/>
    <cellStyle name="Финансовый 4 2 8 3 4" xfId="5932"/>
    <cellStyle name="Финансовый 4 2 8 3 4 2" xfId="22921"/>
    <cellStyle name="Финансовый 4 2 8 3 4 2 2" xfId="50427"/>
    <cellStyle name="Финансовый 4 2 8 3 4 3" xfId="33438"/>
    <cellStyle name="Финансовый 4 2 8 3 5" xfId="17941"/>
    <cellStyle name="Финансовый 4 2 8 3 5 2" xfId="45447"/>
    <cellStyle name="Финансовый 4 2 8 3 6" xfId="12425"/>
    <cellStyle name="Финансовый 4 2 8 3 6 2" xfId="39931"/>
    <cellStyle name="Финансовый 4 2 8 3 7" xfId="28458"/>
    <cellStyle name="Финансовый 4 2 8 4" xfId="3001"/>
    <cellStyle name="Финансовый 4 2 8 4 2" xfId="9494"/>
    <cellStyle name="Финансовый 4 2 8 4 2 2" xfId="26483"/>
    <cellStyle name="Финансовый 4 2 8 4 2 2 2" xfId="53989"/>
    <cellStyle name="Финансовый 4 2 8 4 2 3" xfId="15987"/>
    <cellStyle name="Финансовый 4 2 8 4 2 3 2" xfId="43493"/>
    <cellStyle name="Финансовый 4 2 8 4 2 4" xfId="37000"/>
    <cellStyle name="Финансовый 4 2 8 4 3" xfId="5491"/>
    <cellStyle name="Финансовый 4 2 8 4 3 2" xfId="22480"/>
    <cellStyle name="Финансовый 4 2 8 4 3 2 2" xfId="49986"/>
    <cellStyle name="Финансовый 4 2 8 4 3 3" xfId="32997"/>
    <cellStyle name="Финансовый 4 2 8 4 4" xfId="19990"/>
    <cellStyle name="Финансовый 4 2 8 4 4 2" xfId="47496"/>
    <cellStyle name="Финансовый 4 2 8 4 5" xfId="11984"/>
    <cellStyle name="Финансовый 4 2 8 4 5 2" xfId="39490"/>
    <cellStyle name="Финансовый 4 2 8 4 6" xfId="30507"/>
    <cellStyle name="Финансовый 4 2 8 5" xfId="1929"/>
    <cellStyle name="Финансовый 4 2 8 5 2" xfId="8422"/>
    <cellStyle name="Финансовый 4 2 8 5 2 2" xfId="25411"/>
    <cellStyle name="Финансовый 4 2 8 5 2 2 2" xfId="52917"/>
    <cellStyle name="Финансовый 4 2 8 5 2 3" xfId="35928"/>
    <cellStyle name="Финансовый 4 2 8 5 3" xfId="18918"/>
    <cellStyle name="Финансовый 4 2 8 5 3 2" xfId="46424"/>
    <cellStyle name="Финансовый 4 2 8 5 4" xfId="14915"/>
    <cellStyle name="Финансовый 4 2 8 5 4 2" xfId="42421"/>
    <cellStyle name="Финансовый 4 2 8 5 5" xfId="29435"/>
    <cellStyle name="Финансовый 4 2 8 6" xfId="7004"/>
    <cellStyle name="Финансовый 4 2 8 6 2" xfId="23993"/>
    <cellStyle name="Финансовый 4 2 8 6 2 2" xfId="51499"/>
    <cellStyle name="Финансовый 4 2 8 6 3" xfId="13497"/>
    <cellStyle name="Финансовый 4 2 8 6 3 2" xfId="41003"/>
    <cellStyle name="Финансовый 4 2 8 6 4" xfId="34510"/>
    <cellStyle name="Финансовый 4 2 8 7" xfId="4419"/>
    <cellStyle name="Финансовый 4 2 8 7 2" xfId="21408"/>
    <cellStyle name="Финансовый 4 2 8 7 2 2" xfId="48914"/>
    <cellStyle name="Финансовый 4 2 8 7 3" xfId="31925"/>
    <cellStyle name="Финансовый 4 2 8 8" xfId="17500"/>
    <cellStyle name="Финансовый 4 2 8 8 2" xfId="45006"/>
    <cellStyle name="Финансовый 4 2 8 9" xfId="10912"/>
    <cellStyle name="Финансовый 4 2 8 9 2" xfId="38418"/>
    <cellStyle name="Финансовый 4 2 9" xfId="156"/>
    <cellStyle name="Финансовый 4 2 9 2" xfId="1135"/>
    <cellStyle name="Финансовый 4 2 9 2 2" xfId="3625"/>
    <cellStyle name="Финансовый 4 2 9 2 2 2" xfId="10118"/>
    <cellStyle name="Финансовый 4 2 9 2 2 2 2" xfId="27107"/>
    <cellStyle name="Финансовый 4 2 9 2 2 2 2 2" xfId="54613"/>
    <cellStyle name="Финансовый 4 2 9 2 2 2 3" xfId="37624"/>
    <cellStyle name="Финансовый 4 2 9 2 2 3" xfId="20614"/>
    <cellStyle name="Финансовый 4 2 9 2 2 3 2" xfId="48120"/>
    <cellStyle name="Финансовый 4 2 9 2 2 4" xfId="16611"/>
    <cellStyle name="Финансовый 4 2 9 2 2 4 2" xfId="44117"/>
    <cellStyle name="Финансовый 4 2 9 2 2 5" xfId="31131"/>
    <cellStyle name="Финансовый 4 2 9 2 3" xfId="7628"/>
    <cellStyle name="Финансовый 4 2 9 2 3 2" xfId="24617"/>
    <cellStyle name="Финансовый 4 2 9 2 3 2 2" xfId="52123"/>
    <cellStyle name="Финансовый 4 2 9 2 3 3" xfId="14121"/>
    <cellStyle name="Финансовый 4 2 9 2 3 3 2" xfId="41627"/>
    <cellStyle name="Финансовый 4 2 9 2 3 4" xfId="35134"/>
    <cellStyle name="Финансовый 4 2 9 2 4" xfId="6115"/>
    <cellStyle name="Финансовый 4 2 9 2 4 2" xfId="23104"/>
    <cellStyle name="Финансовый 4 2 9 2 4 2 2" xfId="50610"/>
    <cellStyle name="Финансовый 4 2 9 2 4 3" xfId="33621"/>
    <cellStyle name="Финансовый 4 2 9 2 5" xfId="18124"/>
    <cellStyle name="Финансовый 4 2 9 2 5 2" xfId="45630"/>
    <cellStyle name="Финансовый 4 2 9 2 6" xfId="12608"/>
    <cellStyle name="Финансовый 4 2 9 2 6 2" xfId="40114"/>
    <cellStyle name="Финансовый 4 2 9 2 7" xfId="28641"/>
    <cellStyle name="Финансовый 4 2 9 3" xfId="2648"/>
    <cellStyle name="Финансовый 4 2 9 3 2" xfId="9141"/>
    <cellStyle name="Финансовый 4 2 9 3 2 2" xfId="26130"/>
    <cellStyle name="Финансовый 4 2 9 3 2 2 2" xfId="53636"/>
    <cellStyle name="Финансовый 4 2 9 3 2 3" xfId="15634"/>
    <cellStyle name="Финансовый 4 2 9 3 2 3 2" xfId="43140"/>
    <cellStyle name="Финансовый 4 2 9 3 2 4" xfId="36647"/>
    <cellStyle name="Финансовый 4 2 9 3 3" xfId="5138"/>
    <cellStyle name="Финансовый 4 2 9 3 3 2" xfId="22127"/>
    <cellStyle name="Финансовый 4 2 9 3 3 2 2" xfId="49633"/>
    <cellStyle name="Финансовый 4 2 9 3 3 3" xfId="32644"/>
    <cellStyle name="Финансовый 4 2 9 3 4" xfId="19637"/>
    <cellStyle name="Финансовый 4 2 9 3 4 2" xfId="47143"/>
    <cellStyle name="Финансовый 4 2 9 3 5" xfId="11631"/>
    <cellStyle name="Финансовый 4 2 9 3 5 2" xfId="39137"/>
    <cellStyle name="Финансовый 4 2 9 3 6" xfId="30154"/>
    <cellStyle name="Финансовый 4 2 9 4" xfId="2112"/>
    <cellStyle name="Финансовый 4 2 9 4 2" xfId="8605"/>
    <cellStyle name="Финансовый 4 2 9 4 2 2" xfId="25594"/>
    <cellStyle name="Финансовый 4 2 9 4 2 2 2" xfId="53100"/>
    <cellStyle name="Финансовый 4 2 9 4 2 3" xfId="36111"/>
    <cellStyle name="Финансовый 4 2 9 4 3" xfId="19101"/>
    <cellStyle name="Финансовый 4 2 9 4 3 2" xfId="46607"/>
    <cellStyle name="Финансовый 4 2 9 4 4" xfId="15098"/>
    <cellStyle name="Финансовый 4 2 9 4 4 2" xfId="42604"/>
    <cellStyle name="Финансовый 4 2 9 4 5" xfId="29618"/>
    <cellStyle name="Финансовый 4 2 9 5" xfId="6651"/>
    <cellStyle name="Финансовый 4 2 9 5 2" xfId="23640"/>
    <cellStyle name="Финансовый 4 2 9 5 2 2" xfId="51146"/>
    <cellStyle name="Финансовый 4 2 9 5 3" xfId="13144"/>
    <cellStyle name="Финансовый 4 2 9 5 3 2" xfId="40650"/>
    <cellStyle name="Финансовый 4 2 9 5 4" xfId="34157"/>
    <cellStyle name="Финансовый 4 2 9 6" xfId="4602"/>
    <cellStyle name="Финансовый 4 2 9 6 2" xfId="21591"/>
    <cellStyle name="Финансовый 4 2 9 6 2 2" xfId="49097"/>
    <cellStyle name="Финансовый 4 2 9 6 3" xfId="32108"/>
    <cellStyle name="Финансовый 4 2 9 7" xfId="17147"/>
    <cellStyle name="Финансовый 4 2 9 7 2" xfId="44653"/>
    <cellStyle name="Финансовый 4 2 9 8" xfId="11095"/>
    <cellStyle name="Финансовый 4 2 9 8 2" xfId="38601"/>
    <cellStyle name="Финансовый 4 2 9 9" xfId="27662"/>
    <cellStyle name="Финансовый 4 20" xfId="10556"/>
    <cellStyle name="Финансовый 4 20 2" xfId="38062"/>
    <cellStyle name="Финансовый 4 21" xfId="27571"/>
    <cellStyle name="Финансовый 4 3" xfId="71"/>
    <cellStyle name="Финансовый 4 3 10" xfId="1050"/>
    <cellStyle name="Финансовый 4 3 10 2" xfId="3540"/>
    <cellStyle name="Финансовый 4 3 10 2 2" xfId="10033"/>
    <cellStyle name="Финансовый 4 3 10 2 2 2" xfId="27022"/>
    <cellStyle name="Финансовый 4 3 10 2 2 2 2" xfId="54528"/>
    <cellStyle name="Финансовый 4 3 10 2 2 3" xfId="16526"/>
    <cellStyle name="Финансовый 4 3 10 2 2 3 2" xfId="44032"/>
    <cellStyle name="Финансовый 4 3 10 2 2 4" xfId="37539"/>
    <cellStyle name="Финансовый 4 3 10 2 3" xfId="6030"/>
    <cellStyle name="Финансовый 4 3 10 2 3 2" xfId="23019"/>
    <cellStyle name="Финансовый 4 3 10 2 3 2 2" xfId="50525"/>
    <cellStyle name="Финансовый 4 3 10 2 3 3" xfId="33536"/>
    <cellStyle name="Финансовый 4 3 10 2 4" xfId="20529"/>
    <cellStyle name="Финансовый 4 3 10 2 4 2" xfId="48035"/>
    <cellStyle name="Финансовый 4 3 10 2 5" xfId="12523"/>
    <cellStyle name="Финансовый 4 3 10 2 5 2" xfId="40029"/>
    <cellStyle name="Финансовый 4 3 10 2 6" xfId="31046"/>
    <cellStyle name="Финансовый 4 3 10 3" xfId="2027"/>
    <cellStyle name="Финансовый 4 3 10 3 2" xfId="8520"/>
    <cellStyle name="Финансовый 4 3 10 3 2 2" xfId="25509"/>
    <cellStyle name="Финансовый 4 3 10 3 2 2 2" xfId="53015"/>
    <cellStyle name="Финансовый 4 3 10 3 2 3" xfId="36026"/>
    <cellStyle name="Финансовый 4 3 10 3 3" xfId="19016"/>
    <cellStyle name="Финансовый 4 3 10 3 3 2" xfId="46522"/>
    <cellStyle name="Финансовый 4 3 10 3 4" xfId="15013"/>
    <cellStyle name="Финансовый 4 3 10 3 4 2" xfId="42519"/>
    <cellStyle name="Финансовый 4 3 10 3 5" xfId="29533"/>
    <cellStyle name="Финансовый 4 3 10 4" xfId="7543"/>
    <cellStyle name="Финансовый 4 3 10 4 2" xfId="24532"/>
    <cellStyle name="Финансовый 4 3 10 4 2 2" xfId="52038"/>
    <cellStyle name="Финансовый 4 3 10 4 3" xfId="14036"/>
    <cellStyle name="Финансовый 4 3 10 4 3 2" xfId="41542"/>
    <cellStyle name="Финансовый 4 3 10 4 4" xfId="35049"/>
    <cellStyle name="Финансовый 4 3 10 5" xfId="4517"/>
    <cellStyle name="Финансовый 4 3 10 5 2" xfId="21506"/>
    <cellStyle name="Финансовый 4 3 10 5 2 2" xfId="49012"/>
    <cellStyle name="Финансовый 4 3 10 5 3" xfId="32023"/>
    <cellStyle name="Финансовый 4 3 10 6" xfId="18039"/>
    <cellStyle name="Финансовый 4 3 10 6 2" xfId="45545"/>
    <cellStyle name="Финансовый 4 3 10 7" xfId="11010"/>
    <cellStyle name="Финансовый 4 3 10 7 2" xfId="38516"/>
    <cellStyle name="Финансовый 4 3 10 8" xfId="28556"/>
    <cellStyle name="Финансовый 4 3 11" xfId="602"/>
    <cellStyle name="Финансовый 4 3 11 2" xfId="3092"/>
    <cellStyle name="Финансовый 4 3 11 2 2" xfId="9585"/>
    <cellStyle name="Финансовый 4 3 11 2 2 2" xfId="26574"/>
    <cellStyle name="Финансовый 4 3 11 2 2 2 2" xfId="54080"/>
    <cellStyle name="Финансовый 4 3 11 2 2 3" xfId="37091"/>
    <cellStyle name="Финансовый 4 3 11 2 3" xfId="20081"/>
    <cellStyle name="Финансовый 4 3 11 2 3 2" xfId="47587"/>
    <cellStyle name="Финансовый 4 3 11 2 4" xfId="16078"/>
    <cellStyle name="Финансовый 4 3 11 2 4 2" xfId="43584"/>
    <cellStyle name="Финансовый 4 3 11 2 5" xfId="30598"/>
    <cellStyle name="Финансовый 4 3 11 3" xfId="7095"/>
    <cellStyle name="Финансовый 4 3 11 3 2" xfId="24084"/>
    <cellStyle name="Финансовый 4 3 11 3 2 2" xfId="51590"/>
    <cellStyle name="Финансовый 4 3 11 3 3" xfId="13588"/>
    <cellStyle name="Финансовый 4 3 11 3 3 2" xfId="41094"/>
    <cellStyle name="Финансовый 4 3 11 3 4" xfId="34601"/>
    <cellStyle name="Финансовый 4 3 11 4" xfId="5582"/>
    <cellStyle name="Финансовый 4 3 11 4 2" xfId="22571"/>
    <cellStyle name="Финансовый 4 3 11 4 2 2" xfId="50077"/>
    <cellStyle name="Финансовый 4 3 11 4 3" xfId="33088"/>
    <cellStyle name="Финансовый 4 3 11 5" xfId="17591"/>
    <cellStyle name="Финансовый 4 3 11 5 2" xfId="45097"/>
    <cellStyle name="Финансовый 4 3 11 6" xfId="12075"/>
    <cellStyle name="Финансовый 4 3 11 6 2" xfId="39581"/>
    <cellStyle name="Финансовый 4 3 11 7" xfId="28108"/>
    <cellStyle name="Финансовый 4 3 12" xfId="2563"/>
    <cellStyle name="Финансовый 4 3 12 2" xfId="9056"/>
    <cellStyle name="Финансовый 4 3 12 2 2" xfId="26045"/>
    <cellStyle name="Финансовый 4 3 12 2 2 2" xfId="53551"/>
    <cellStyle name="Финансовый 4 3 12 2 3" xfId="15549"/>
    <cellStyle name="Финансовый 4 3 12 2 3 2" xfId="43055"/>
    <cellStyle name="Финансовый 4 3 12 2 4" xfId="36562"/>
    <cellStyle name="Финансовый 4 3 12 3" xfId="5053"/>
    <cellStyle name="Финансовый 4 3 12 3 2" xfId="22042"/>
    <cellStyle name="Финансовый 4 3 12 3 2 2" xfId="49548"/>
    <cellStyle name="Финансовый 4 3 12 3 3" xfId="32559"/>
    <cellStyle name="Финансовый 4 3 12 4" xfId="19552"/>
    <cellStyle name="Финансовый 4 3 12 4 2" xfId="47058"/>
    <cellStyle name="Финансовый 4 3 12 5" xfId="11546"/>
    <cellStyle name="Финансовый 4 3 12 5 2" xfId="39052"/>
    <cellStyle name="Финансовый 4 3 12 6" xfId="30069"/>
    <cellStyle name="Финансовый 4 3 13" xfId="1579"/>
    <cellStyle name="Финансовый 4 3 13 2" xfId="8072"/>
    <cellStyle name="Финансовый 4 3 13 2 2" xfId="25061"/>
    <cellStyle name="Финансовый 4 3 13 2 2 2" xfId="52567"/>
    <cellStyle name="Финансовый 4 3 13 2 3" xfId="35578"/>
    <cellStyle name="Финансовый 4 3 13 3" xfId="18568"/>
    <cellStyle name="Финансовый 4 3 13 3 2" xfId="46074"/>
    <cellStyle name="Финансовый 4 3 13 4" xfId="14565"/>
    <cellStyle name="Финансовый 4 3 13 4 2" xfId="42071"/>
    <cellStyle name="Финансовый 4 3 13 5" xfId="29085"/>
    <cellStyle name="Финансовый 4 3 14" xfId="6566"/>
    <cellStyle name="Финансовый 4 3 14 2" xfId="23555"/>
    <cellStyle name="Финансовый 4 3 14 2 2" xfId="51061"/>
    <cellStyle name="Финансовый 4 3 14 3" xfId="13059"/>
    <cellStyle name="Финансовый 4 3 14 3 2" xfId="40565"/>
    <cellStyle name="Финансовый 4 3 14 4" xfId="34072"/>
    <cellStyle name="Финансовый 4 3 15" xfId="4069"/>
    <cellStyle name="Финансовый 4 3 15 2" xfId="21058"/>
    <cellStyle name="Финансовый 4 3 15 2 2" xfId="48564"/>
    <cellStyle name="Финансовый 4 3 15 3" xfId="31575"/>
    <cellStyle name="Финансовый 4 3 16" xfId="17062"/>
    <cellStyle name="Финансовый 4 3 16 2" xfId="44568"/>
    <cellStyle name="Финансовый 4 3 17" xfId="10562"/>
    <cellStyle name="Финансовый 4 3 17 2" xfId="38068"/>
    <cellStyle name="Финансовый 4 3 18" xfId="27577"/>
    <cellStyle name="Финансовый 4 3 2" xfId="83"/>
    <cellStyle name="Финансовый 4 3 2 10" xfId="614"/>
    <cellStyle name="Финансовый 4 3 2 10 2" xfId="3104"/>
    <cellStyle name="Финансовый 4 3 2 10 2 2" xfId="9597"/>
    <cellStyle name="Финансовый 4 3 2 10 2 2 2" xfId="26586"/>
    <cellStyle name="Финансовый 4 3 2 10 2 2 2 2" xfId="54092"/>
    <cellStyle name="Финансовый 4 3 2 10 2 2 3" xfId="37103"/>
    <cellStyle name="Финансовый 4 3 2 10 2 3" xfId="20093"/>
    <cellStyle name="Финансовый 4 3 2 10 2 3 2" xfId="47599"/>
    <cellStyle name="Финансовый 4 3 2 10 2 4" xfId="16090"/>
    <cellStyle name="Финансовый 4 3 2 10 2 4 2" xfId="43596"/>
    <cellStyle name="Финансовый 4 3 2 10 2 5" xfId="30610"/>
    <cellStyle name="Финансовый 4 3 2 10 3" xfId="7107"/>
    <cellStyle name="Финансовый 4 3 2 10 3 2" xfId="24096"/>
    <cellStyle name="Финансовый 4 3 2 10 3 2 2" xfId="51602"/>
    <cellStyle name="Финансовый 4 3 2 10 3 3" xfId="13600"/>
    <cellStyle name="Финансовый 4 3 2 10 3 3 2" xfId="41106"/>
    <cellStyle name="Финансовый 4 3 2 10 3 4" xfId="34613"/>
    <cellStyle name="Финансовый 4 3 2 10 4" xfId="5594"/>
    <cellStyle name="Финансовый 4 3 2 10 4 2" xfId="22583"/>
    <cellStyle name="Финансовый 4 3 2 10 4 2 2" xfId="50089"/>
    <cellStyle name="Финансовый 4 3 2 10 4 3" xfId="33100"/>
    <cellStyle name="Финансовый 4 3 2 10 5" xfId="17603"/>
    <cellStyle name="Финансовый 4 3 2 10 5 2" xfId="45109"/>
    <cellStyle name="Финансовый 4 3 2 10 6" xfId="12087"/>
    <cellStyle name="Финансовый 4 3 2 10 6 2" xfId="39593"/>
    <cellStyle name="Финансовый 4 3 2 10 7" xfId="28120"/>
    <cellStyle name="Финансовый 4 3 2 11" xfId="2575"/>
    <cellStyle name="Финансовый 4 3 2 11 2" xfId="9068"/>
    <cellStyle name="Финансовый 4 3 2 11 2 2" xfId="26057"/>
    <cellStyle name="Финансовый 4 3 2 11 2 2 2" xfId="53563"/>
    <cellStyle name="Финансовый 4 3 2 11 2 3" xfId="15561"/>
    <cellStyle name="Финансовый 4 3 2 11 2 3 2" xfId="43067"/>
    <cellStyle name="Финансовый 4 3 2 11 2 4" xfId="36574"/>
    <cellStyle name="Финансовый 4 3 2 11 3" xfId="5065"/>
    <cellStyle name="Финансовый 4 3 2 11 3 2" xfId="22054"/>
    <cellStyle name="Финансовый 4 3 2 11 3 2 2" xfId="49560"/>
    <cellStyle name="Финансовый 4 3 2 11 3 3" xfId="32571"/>
    <cellStyle name="Финансовый 4 3 2 11 4" xfId="19564"/>
    <cellStyle name="Финансовый 4 3 2 11 4 2" xfId="47070"/>
    <cellStyle name="Финансовый 4 3 2 11 5" xfId="11558"/>
    <cellStyle name="Финансовый 4 3 2 11 5 2" xfId="39064"/>
    <cellStyle name="Финансовый 4 3 2 11 6" xfId="30081"/>
    <cellStyle name="Финансовый 4 3 2 12" xfId="1591"/>
    <cellStyle name="Финансовый 4 3 2 12 2" xfId="8084"/>
    <cellStyle name="Финансовый 4 3 2 12 2 2" xfId="25073"/>
    <cellStyle name="Финансовый 4 3 2 12 2 2 2" xfId="52579"/>
    <cellStyle name="Финансовый 4 3 2 12 2 3" xfId="35590"/>
    <cellStyle name="Финансовый 4 3 2 12 3" xfId="18580"/>
    <cellStyle name="Финансовый 4 3 2 12 3 2" xfId="46086"/>
    <cellStyle name="Финансовый 4 3 2 12 4" xfId="14577"/>
    <cellStyle name="Финансовый 4 3 2 12 4 2" xfId="42083"/>
    <cellStyle name="Финансовый 4 3 2 12 5" xfId="29097"/>
    <cellStyle name="Финансовый 4 3 2 13" xfId="6578"/>
    <cellStyle name="Финансовый 4 3 2 13 2" xfId="23567"/>
    <cellStyle name="Финансовый 4 3 2 13 2 2" xfId="51073"/>
    <cellStyle name="Финансовый 4 3 2 13 3" xfId="13071"/>
    <cellStyle name="Финансовый 4 3 2 13 3 2" xfId="40577"/>
    <cellStyle name="Финансовый 4 3 2 13 4" xfId="34084"/>
    <cellStyle name="Финансовый 4 3 2 14" xfId="4081"/>
    <cellStyle name="Финансовый 4 3 2 14 2" xfId="21070"/>
    <cellStyle name="Финансовый 4 3 2 14 2 2" xfId="48576"/>
    <cellStyle name="Финансовый 4 3 2 14 3" xfId="31587"/>
    <cellStyle name="Финансовый 4 3 2 15" xfId="17074"/>
    <cellStyle name="Финансовый 4 3 2 15 2" xfId="44580"/>
    <cellStyle name="Финансовый 4 3 2 16" xfId="10574"/>
    <cellStyle name="Финансовый 4 3 2 16 2" xfId="38080"/>
    <cellStyle name="Финансовый 4 3 2 17" xfId="27589"/>
    <cellStyle name="Финансовый 4 3 2 2" xfId="144"/>
    <cellStyle name="Финансовый 4 3 2 2 10" xfId="1625"/>
    <cellStyle name="Финансовый 4 3 2 2 10 2" xfId="8118"/>
    <cellStyle name="Финансовый 4 3 2 2 10 2 2" xfId="25107"/>
    <cellStyle name="Финансовый 4 3 2 2 10 2 2 2" xfId="52613"/>
    <cellStyle name="Финансовый 4 3 2 2 10 2 3" xfId="35624"/>
    <cellStyle name="Финансовый 4 3 2 2 10 3" xfId="18614"/>
    <cellStyle name="Финансовый 4 3 2 2 10 3 2" xfId="46120"/>
    <cellStyle name="Финансовый 4 3 2 2 10 4" xfId="14611"/>
    <cellStyle name="Финансовый 4 3 2 2 10 4 2" xfId="42117"/>
    <cellStyle name="Финансовый 4 3 2 2 10 5" xfId="29131"/>
    <cellStyle name="Финансовый 4 3 2 2 11" xfId="6639"/>
    <cellStyle name="Финансовый 4 3 2 2 11 2" xfId="23628"/>
    <cellStyle name="Финансовый 4 3 2 2 11 2 2" xfId="51134"/>
    <cellStyle name="Финансовый 4 3 2 2 11 3" xfId="13132"/>
    <cellStyle name="Финансовый 4 3 2 2 11 3 2" xfId="40638"/>
    <cellStyle name="Финансовый 4 3 2 2 11 4" xfId="34145"/>
    <cellStyle name="Финансовый 4 3 2 2 12" xfId="4115"/>
    <cellStyle name="Финансовый 4 3 2 2 12 2" xfId="21104"/>
    <cellStyle name="Финансовый 4 3 2 2 12 2 2" xfId="48610"/>
    <cellStyle name="Финансовый 4 3 2 2 12 3" xfId="31621"/>
    <cellStyle name="Финансовый 4 3 2 2 13" xfId="17135"/>
    <cellStyle name="Финансовый 4 3 2 2 13 2" xfId="44641"/>
    <cellStyle name="Финансовый 4 3 2 2 14" xfId="10608"/>
    <cellStyle name="Финансовый 4 3 2 2 14 2" xfId="38114"/>
    <cellStyle name="Финансовый 4 3 2 2 15" xfId="27650"/>
    <cellStyle name="Финансовый 4 3 2 2 2" xfId="300"/>
    <cellStyle name="Финансовый 4 3 2 2 2 10" xfId="27806"/>
    <cellStyle name="Финансовый 4 3 2 2 2 2" xfId="1279"/>
    <cellStyle name="Финансовый 4 3 2 2 2 2 2" xfId="3769"/>
    <cellStyle name="Финансовый 4 3 2 2 2 2 2 2" xfId="10262"/>
    <cellStyle name="Финансовый 4 3 2 2 2 2 2 2 2" xfId="27251"/>
    <cellStyle name="Финансовый 4 3 2 2 2 2 2 2 2 2" xfId="54757"/>
    <cellStyle name="Финансовый 4 3 2 2 2 2 2 2 3" xfId="16755"/>
    <cellStyle name="Финансовый 4 3 2 2 2 2 2 2 3 2" xfId="44261"/>
    <cellStyle name="Финансовый 4 3 2 2 2 2 2 2 4" xfId="37768"/>
    <cellStyle name="Финансовый 4 3 2 2 2 2 2 3" xfId="6259"/>
    <cellStyle name="Финансовый 4 3 2 2 2 2 2 3 2" xfId="23248"/>
    <cellStyle name="Финансовый 4 3 2 2 2 2 2 3 2 2" xfId="50754"/>
    <cellStyle name="Финансовый 4 3 2 2 2 2 2 3 3" xfId="33765"/>
    <cellStyle name="Финансовый 4 3 2 2 2 2 2 4" xfId="20758"/>
    <cellStyle name="Финансовый 4 3 2 2 2 2 2 4 2" xfId="48264"/>
    <cellStyle name="Финансовый 4 3 2 2 2 2 2 5" xfId="12752"/>
    <cellStyle name="Финансовый 4 3 2 2 2 2 2 5 2" xfId="40258"/>
    <cellStyle name="Финансовый 4 3 2 2 2 2 2 6" xfId="31275"/>
    <cellStyle name="Финансовый 4 3 2 2 2 2 3" xfId="2256"/>
    <cellStyle name="Финансовый 4 3 2 2 2 2 3 2" xfId="8749"/>
    <cellStyle name="Финансовый 4 3 2 2 2 2 3 2 2" xfId="25738"/>
    <cellStyle name="Финансовый 4 3 2 2 2 2 3 2 2 2" xfId="53244"/>
    <cellStyle name="Финансовый 4 3 2 2 2 2 3 2 3" xfId="36255"/>
    <cellStyle name="Финансовый 4 3 2 2 2 2 3 3" xfId="19245"/>
    <cellStyle name="Финансовый 4 3 2 2 2 2 3 3 2" xfId="46751"/>
    <cellStyle name="Финансовый 4 3 2 2 2 2 3 4" xfId="15242"/>
    <cellStyle name="Финансовый 4 3 2 2 2 2 3 4 2" xfId="42748"/>
    <cellStyle name="Финансовый 4 3 2 2 2 2 3 5" xfId="29762"/>
    <cellStyle name="Финансовый 4 3 2 2 2 2 4" xfId="7772"/>
    <cellStyle name="Финансовый 4 3 2 2 2 2 4 2" xfId="24761"/>
    <cellStyle name="Финансовый 4 3 2 2 2 2 4 2 2" xfId="52267"/>
    <cellStyle name="Финансовый 4 3 2 2 2 2 4 3" xfId="14265"/>
    <cellStyle name="Финансовый 4 3 2 2 2 2 4 3 2" xfId="41771"/>
    <cellStyle name="Финансовый 4 3 2 2 2 2 4 4" xfId="35278"/>
    <cellStyle name="Финансовый 4 3 2 2 2 2 5" xfId="4746"/>
    <cellStyle name="Финансовый 4 3 2 2 2 2 5 2" xfId="21735"/>
    <cellStyle name="Финансовый 4 3 2 2 2 2 5 2 2" xfId="49241"/>
    <cellStyle name="Финансовый 4 3 2 2 2 2 5 3" xfId="32252"/>
    <cellStyle name="Финансовый 4 3 2 2 2 2 6" xfId="18268"/>
    <cellStyle name="Финансовый 4 3 2 2 2 2 6 2" xfId="45774"/>
    <cellStyle name="Финансовый 4 3 2 2 2 2 7" xfId="11239"/>
    <cellStyle name="Финансовый 4 3 2 2 2 2 7 2" xfId="38745"/>
    <cellStyle name="Финансовый 4 3 2 2 2 2 8" xfId="28785"/>
    <cellStyle name="Финансовый 4 3 2 2 2 3" xfId="743"/>
    <cellStyle name="Финансовый 4 3 2 2 2 3 2" xfId="3233"/>
    <cellStyle name="Финансовый 4 3 2 2 2 3 2 2" xfId="9726"/>
    <cellStyle name="Финансовый 4 3 2 2 2 3 2 2 2" xfId="26715"/>
    <cellStyle name="Финансовый 4 3 2 2 2 3 2 2 2 2" xfId="54221"/>
    <cellStyle name="Финансовый 4 3 2 2 2 3 2 2 3" xfId="37232"/>
    <cellStyle name="Финансовый 4 3 2 2 2 3 2 3" xfId="20222"/>
    <cellStyle name="Финансовый 4 3 2 2 2 3 2 3 2" xfId="47728"/>
    <cellStyle name="Финансовый 4 3 2 2 2 3 2 4" xfId="16219"/>
    <cellStyle name="Финансовый 4 3 2 2 2 3 2 4 2" xfId="43725"/>
    <cellStyle name="Финансовый 4 3 2 2 2 3 2 5" xfId="30739"/>
    <cellStyle name="Финансовый 4 3 2 2 2 3 3" xfId="7236"/>
    <cellStyle name="Финансовый 4 3 2 2 2 3 3 2" xfId="24225"/>
    <cellStyle name="Финансовый 4 3 2 2 2 3 3 2 2" xfId="51731"/>
    <cellStyle name="Финансовый 4 3 2 2 2 3 3 3" xfId="13729"/>
    <cellStyle name="Финансовый 4 3 2 2 2 3 3 3 2" xfId="41235"/>
    <cellStyle name="Финансовый 4 3 2 2 2 3 3 4" xfId="34742"/>
    <cellStyle name="Финансовый 4 3 2 2 2 3 4" xfId="5723"/>
    <cellStyle name="Финансовый 4 3 2 2 2 3 4 2" xfId="22712"/>
    <cellStyle name="Финансовый 4 3 2 2 2 3 4 2 2" xfId="50218"/>
    <cellStyle name="Финансовый 4 3 2 2 2 3 4 3" xfId="33229"/>
    <cellStyle name="Финансовый 4 3 2 2 2 3 5" xfId="17732"/>
    <cellStyle name="Финансовый 4 3 2 2 2 3 5 2" xfId="45238"/>
    <cellStyle name="Финансовый 4 3 2 2 2 3 6" xfId="12216"/>
    <cellStyle name="Финансовый 4 3 2 2 2 3 6 2" xfId="39722"/>
    <cellStyle name="Финансовый 4 3 2 2 2 3 7" xfId="28249"/>
    <cellStyle name="Финансовый 4 3 2 2 2 4" xfId="2792"/>
    <cellStyle name="Финансовый 4 3 2 2 2 4 2" xfId="9285"/>
    <cellStyle name="Финансовый 4 3 2 2 2 4 2 2" xfId="26274"/>
    <cellStyle name="Финансовый 4 3 2 2 2 4 2 2 2" xfId="53780"/>
    <cellStyle name="Финансовый 4 3 2 2 2 4 2 3" xfId="15778"/>
    <cellStyle name="Финансовый 4 3 2 2 2 4 2 3 2" xfId="43284"/>
    <cellStyle name="Финансовый 4 3 2 2 2 4 2 4" xfId="36791"/>
    <cellStyle name="Финансовый 4 3 2 2 2 4 3" xfId="5282"/>
    <cellStyle name="Финансовый 4 3 2 2 2 4 3 2" xfId="22271"/>
    <cellStyle name="Финансовый 4 3 2 2 2 4 3 2 2" xfId="49777"/>
    <cellStyle name="Финансовый 4 3 2 2 2 4 3 3" xfId="32788"/>
    <cellStyle name="Финансовый 4 3 2 2 2 4 4" xfId="19781"/>
    <cellStyle name="Финансовый 4 3 2 2 2 4 4 2" xfId="47287"/>
    <cellStyle name="Финансовый 4 3 2 2 2 4 5" xfId="11775"/>
    <cellStyle name="Финансовый 4 3 2 2 2 4 5 2" xfId="39281"/>
    <cellStyle name="Финансовый 4 3 2 2 2 4 6" xfId="30298"/>
    <cellStyle name="Финансовый 4 3 2 2 2 5" xfId="1720"/>
    <cellStyle name="Финансовый 4 3 2 2 2 5 2" xfId="8213"/>
    <cellStyle name="Финансовый 4 3 2 2 2 5 2 2" xfId="25202"/>
    <cellStyle name="Финансовый 4 3 2 2 2 5 2 2 2" xfId="52708"/>
    <cellStyle name="Финансовый 4 3 2 2 2 5 2 3" xfId="35719"/>
    <cellStyle name="Финансовый 4 3 2 2 2 5 3" xfId="18709"/>
    <cellStyle name="Финансовый 4 3 2 2 2 5 3 2" xfId="46215"/>
    <cellStyle name="Финансовый 4 3 2 2 2 5 4" xfId="14706"/>
    <cellStyle name="Финансовый 4 3 2 2 2 5 4 2" xfId="42212"/>
    <cellStyle name="Финансовый 4 3 2 2 2 5 5" xfId="29226"/>
    <cellStyle name="Финансовый 4 3 2 2 2 6" xfId="6795"/>
    <cellStyle name="Финансовый 4 3 2 2 2 6 2" xfId="23784"/>
    <cellStyle name="Финансовый 4 3 2 2 2 6 2 2" xfId="51290"/>
    <cellStyle name="Финансовый 4 3 2 2 2 6 3" xfId="13288"/>
    <cellStyle name="Финансовый 4 3 2 2 2 6 3 2" xfId="40794"/>
    <cellStyle name="Финансовый 4 3 2 2 2 6 4" xfId="34301"/>
    <cellStyle name="Финансовый 4 3 2 2 2 7" xfId="4210"/>
    <cellStyle name="Финансовый 4 3 2 2 2 7 2" xfId="21199"/>
    <cellStyle name="Финансовый 4 3 2 2 2 7 2 2" xfId="48705"/>
    <cellStyle name="Финансовый 4 3 2 2 2 7 3" xfId="31716"/>
    <cellStyle name="Финансовый 4 3 2 2 2 8" xfId="17291"/>
    <cellStyle name="Финансовый 4 3 2 2 2 8 2" xfId="44797"/>
    <cellStyle name="Финансовый 4 3 2 2 2 9" xfId="10703"/>
    <cellStyle name="Финансовый 4 3 2 2 2 9 2" xfId="38209"/>
    <cellStyle name="Финансовый 4 3 2 2 3" xfId="395"/>
    <cellStyle name="Финансовый 4 3 2 2 3 10" xfId="27901"/>
    <cellStyle name="Финансовый 4 3 2 2 3 2" xfId="1374"/>
    <cellStyle name="Финансовый 4 3 2 2 3 2 2" xfId="3864"/>
    <cellStyle name="Финансовый 4 3 2 2 3 2 2 2" xfId="10357"/>
    <cellStyle name="Финансовый 4 3 2 2 3 2 2 2 2" xfId="27346"/>
    <cellStyle name="Финансовый 4 3 2 2 3 2 2 2 2 2" xfId="54852"/>
    <cellStyle name="Финансовый 4 3 2 2 3 2 2 2 3" xfId="16850"/>
    <cellStyle name="Финансовый 4 3 2 2 3 2 2 2 3 2" xfId="44356"/>
    <cellStyle name="Финансовый 4 3 2 2 3 2 2 2 4" xfId="37863"/>
    <cellStyle name="Финансовый 4 3 2 2 3 2 2 3" xfId="6354"/>
    <cellStyle name="Финансовый 4 3 2 2 3 2 2 3 2" xfId="23343"/>
    <cellStyle name="Финансовый 4 3 2 2 3 2 2 3 2 2" xfId="50849"/>
    <cellStyle name="Финансовый 4 3 2 2 3 2 2 3 3" xfId="33860"/>
    <cellStyle name="Финансовый 4 3 2 2 3 2 2 4" xfId="20853"/>
    <cellStyle name="Финансовый 4 3 2 2 3 2 2 4 2" xfId="48359"/>
    <cellStyle name="Финансовый 4 3 2 2 3 2 2 5" xfId="12847"/>
    <cellStyle name="Финансовый 4 3 2 2 3 2 2 5 2" xfId="40353"/>
    <cellStyle name="Финансовый 4 3 2 2 3 2 2 6" xfId="31370"/>
    <cellStyle name="Финансовый 4 3 2 2 3 2 3" xfId="2351"/>
    <cellStyle name="Финансовый 4 3 2 2 3 2 3 2" xfId="8844"/>
    <cellStyle name="Финансовый 4 3 2 2 3 2 3 2 2" xfId="25833"/>
    <cellStyle name="Финансовый 4 3 2 2 3 2 3 2 2 2" xfId="53339"/>
    <cellStyle name="Финансовый 4 3 2 2 3 2 3 2 3" xfId="36350"/>
    <cellStyle name="Финансовый 4 3 2 2 3 2 3 3" xfId="19340"/>
    <cellStyle name="Финансовый 4 3 2 2 3 2 3 3 2" xfId="46846"/>
    <cellStyle name="Финансовый 4 3 2 2 3 2 3 4" xfId="15337"/>
    <cellStyle name="Финансовый 4 3 2 2 3 2 3 4 2" xfId="42843"/>
    <cellStyle name="Финансовый 4 3 2 2 3 2 3 5" xfId="29857"/>
    <cellStyle name="Финансовый 4 3 2 2 3 2 4" xfId="7867"/>
    <cellStyle name="Финансовый 4 3 2 2 3 2 4 2" xfId="24856"/>
    <cellStyle name="Финансовый 4 3 2 2 3 2 4 2 2" xfId="52362"/>
    <cellStyle name="Финансовый 4 3 2 2 3 2 4 3" xfId="14360"/>
    <cellStyle name="Финансовый 4 3 2 2 3 2 4 3 2" xfId="41866"/>
    <cellStyle name="Финансовый 4 3 2 2 3 2 4 4" xfId="35373"/>
    <cellStyle name="Финансовый 4 3 2 2 3 2 5" xfId="4841"/>
    <cellStyle name="Финансовый 4 3 2 2 3 2 5 2" xfId="21830"/>
    <cellStyle name="Финансовый 4 3 2 2 3 2 5 2 2" xfId="49336"/>
    <cellStyle name="Финансовый 4 3 2 2 3 2 5 3" xfId="32347"/>
    <cellStyle name="Финансовый 4 3 2 2 3 2 6" xfId="18363"/>
    <cellStyle name="Финансовый 4 3 2 2 3 2 6 2" xfId="45869"/>
    <cellStyle name="Финансовый 4 3 2 2 3 2 7" xfId="11334"/>
    <cellStyle name="Финансовый 4 3 2 2 3 2 7 2" xfId="38840"/>
    <cellStyle name="Финансовый 4 3 2 2 3 2 8" xfId="28880"/>
    <cellStyle name="Финансовый 4 3 2 2 3 3" xfId="838"/>
    <cellStyle name="Финансовый 4 3 2 2 3 3 2" xfId="3328"/>
    <cellStyle name="Финансовый 4 3 2 2 3 3 2 2" xfId="9821"/>
    <cellStyle name="Финансовый 4 3 2 2 3 3 2 2 2" xfId="26810"/>
    <cellStyle name="Финансовый 4 3 2 2 3 3 2 2 2 2" xfId="54316"/>
    <cellStyle name="Финансовый 4 3 2 2 3 3 2 2 3" xfId="37327"/>
    <cellStyle name="Финансовый 4 3 2 2 3 3 2 3" xfId="20317"/>
    <cellStyle name="Финансовый 4 3 2 2 3 3 2 3 2" xfId="47823"/>
    <cellStyle name="Финансовый 4 3 2 2 3 3 2 4" xfId="16314"/>
    <cellStyle name="Финансовый 4 3 2 2 3 3 2 4 2" xfId="43820"/>
    <cellStyle name="Финансовый 4 3 2 2 3 3 2 5" xfId="30834"/>
    <cellStyle name="Финансовый 4 3 2 2 3 3 3" xfId="7331"/>
    <cellStyle name="Финансовый 4 3 2 2 3 3 3 2" xfId="24320"/>
    <cellStyle name="Финансовый 4 3 2 2 3 3 3 2 2" xfId="51826"/>
    <cellStyle name="Финансовый 4 3 2 2 3 3 3 3" xfId="13824"/>
    <cellStyle name="Финансовый 4 3 2 2 3 3 3 3 2" xfId="41330"/>
    <cellStyle name="Финансовый 4 3 2 2 3 3 3 4" xfId="34837"/>
    <cellStyle name="Финансовый 4 3 2 2 3 3 4" xfId="5818"/>
    <cellStyle name="Финансовый 4 3 2 2 3 3 4 2" xfId="22807"/>
    <cellStyle name="Финансовый 4 3 2 2 3 3 4 2 2" xfId="50313"/>
    <cellStyle name="Финансовый 4 3 2 2 3 3 4 3" xfId="33324"/>
    <cellStyle name="Финансовый 4 3 2 2 3 3 5" xfId="17827"/>
    <cellStyle name="Финансовый 4 3 2 2 3 3 5 2" xfId="45333"/>
    <cellStyle name="Финансовый 4 3 2 2 3 3 6" xfId="12311"/>
    <cellStyle name="Финансовый 4 3 2 2 3 3 6 2" xfId="39817"/>
    <cellStyle name="Финансовый 4 3 2 2 3 3 7" xfId="28344"/>
    <cellStyle name="Финансовый 4 3 2 2 3 4" xfId="2887"/>
    <cellStyle name="Финансовый 4 3 2 2 3 4 2" xfId="9380"/>
    <cellStyle name="Финансовый 4 3 2 2 3 4 2 2" xfId="26369"/>
    <cellStyle name="Финансовый 4 3 2 2 3 4 2 2 2" xfId="53875"/>
    <cellStyle name="Финансовый 4 3 2 2 3 4 2 3" xfId="15873"/>
    <cellStyle name="Финансовый 4 3 2 2 3 4 2 3 2" xfId="43379"/>
    <cellStyle name="Финансовый 4 3 2 2 3 4 2 4" xfId="36886"/>
    <cellStyle name="Финансовый 4 3 2 2 3 4 3" xfId="5377"/>
    <cellStyle name="Финансовый 4 3 2 2 3 4 3 2" xfId="22366"/>
    <cellStyle name="Финансовый 4 3 2 2 3 4 3 2 2" xfId="49872"/>
    <cellStyle name="Финансовый 4 3 2 2 3 4 3 3" xfId="32883"/>
    <cellStyle name="Финансовый 4 3 2 2 3 4 4" xfId="19876"/>
    <cellStyle name="Финансовый 4 3 2 2 3 4 4 2" xfId="47382"/>
    <cellStyle name="Финансовый 4 3 2 2 3 4 5" xfId="11870"/>
    <cellStyle name="Финансовый 4 3 2 2 3 4 5 2" xfId="39376"/>
    <cellStyle name="Финансовый 4 3 2 2 3 4 6" xfId="30393"/>
    <cellStyle name="Финансовый 4 3 2 2 3 5" xfId="1815"/>
    <cellStyle name="Финансовый 4 3 2 2 3 5 2" xfId="8308"/>
    <cellStyle name="Финансовый 4 3 2 2 3 5 2 2" xfId="25297"/>
    <cellStyle name="Финансовый 4 3 2 2 3 5 2 2 2" xfId="52803"/>
    <cellStyle name="Финансовый 4 3 2 2 3 5 2 3" xfId="35814"/>
    <cellStyle name="Финансовый 4 3 2 2 3 5 3" xfId="18804"/>
    <cellStyle name="Финансовый 4 3 2 2 3 5 3 2" xfId="46310"/>
    <cellStyle name="Финансовый 4 3 2 2 3 5 4" xfId="14801"/>
    <cellStyle name="Финансовый 4 3 2 2 3 5 4 2" xfId="42307"/>
    <cellStyle name="Финансовый 4 3 2 2 3 5 5" xfId="29321"/>
    <cellStyle name="Финансовый 4 3 2 2 3 6" xfId="6890"/>
    <cellStyle name="Финансовый 4 3 2 2 3 6 2" xfId="23879"/>
    <cellStyle name="Финансовый 4 3 2 2 3 6 2 2" xfId="51385"/>
    <cellStyle name="Финансовый 4 3 2 2 3 6 3" xfId="13383"/>
    <cellStyle name="Финансовый 4 3 2 2 3 6 3 2" xfId="40889"/>
    <cellStyle name="Финансовый 4 3 2 2 3 6 4" xfId="34396"/>
    <cellStyle name="Финансовый 4 3 2 2 3 7" xfId="4305"/>
    <cellStyle name="Финансовый 4 3 2 2 3 7 2" xfId="21294"/>
    <cellStyle name="Финансовый 4 3 2 2 3 7 2 2" xfId="48800"/>
    <cellStyle name="Финансовый 4 3 2 2 3 7 3" xfId="31811"/>
    <cellStyle name="Финансовый 4 3 2 2 3 8" xfId="17386"/>
    <cellStyle name="Финансовый 4 3 2 2 3 8 2" xfId="44892"/>
    <cellStyle name="Финансовый 4 3 2 2 3 9" xfId="10798"/>
    <cellStyle name="Финансовый 4 3 2 2 3 9 2" xfId="38304"/>
    <cellStyle name="Финансовый 4 3 2 2 4" xfId="490"/>
    <cellStyle name="Финансовый 4 3 2 2 4 10" xfId="27996"/>
    <cellStyle name="Финансовый 4 3 2 2 4 2" xfId="1469"/>
    <cellStyle name="Финансовый 4 3 2 2 4 2 2" xfId="3959"/>
    <cellStyle name="Финансовый 4 3 2 2 4 2 2 2" xfId="10452"/>
    <cellStyle name="Финансовый 4 3 2 2 4 2 2 2 2" xfId="27441"/>
    <cellStyle name="Финансовый 4 3 2 2 4 2 2 2 2 2" xfId="54947"/>
    <cellStyle name="Финансовый 4 3 2 2 4 2 2 2 3" xfId="16945"/>
    <cellStyle name="Финансовый 4 3 2 2 4 2 2 2 3 2" xfId="44451"/>
    <cellStyle name="Финансовый 4 3 2 2 4 2 2 2 4" xfId="37958"/>
    <cellStyle name="Финансовый 4 3 2 2 4 2 2 3" xfId="6449"/>
    <cellStyle name="Финансовый 4 3 2 2 4 2 2 3 2" xfId="23438"/>
    <cellStyle name="Финансовый 4 3 2 2 4 2 2 3 2 2" xfId="50944"/>
    <cellStyle name="Финансовый 4 3 2 2 4 2 2 3 3" xfId="33955"/>
    <cellStyle name="Финансовый 4 3 2 2 4 2 2 4" xfId="20948"/>
    <cellStyle name="Финансовый 4 3 2 2 4 2 2 4 2" xfId="48454"/>
    <cellStyle name="Финансовый 4 3 2 2 4 2 2 5" xfId="12942"/>
    <cellStyle name="Финансовый 4 3 2 2 4 2 2 5 2" xfId="40448"/>
    <cellStyle name="Финансовый 4 3 2 2 4 2 2 6" xfId="31465"/>
    <cellStyle name="Финансовый 4 3 2 2 4 2 3" xfId="2446"/>
    <cellStyle name="Финансовый 4 3 2 2 4 2 3 2" xfId="8939"/>
    <cellStyle name="Финансовый 4 3 2 2 4 2 3 2 2" xfId="25928"/>
    <cellStyle name="Финансовый 4 3 2 2 4 2 3 2 2 2" xfId="53434"/>
    <cellStyle name="Финансовый 4 3 2 2 4 2 3 2 3" xfId="36445"/>
    <cellStyle name="Финансовый 4 3 2 2 4 2 3 3" xfId="19435"/>
    <cellStyle name="Финансовый 4 3 2 2 4 2 3 3 2" xfId="46941"/>
    <cellStyle name="Финансовый 4 3 2 2 4 2 3 4" xfId="15432"/>
    <cellStyle name="Финансовый 4 3 2 2 4 2 3 4 2" xfId="42938"/>
    <cellStyle name="Финансовый 4 3 2 2 4 2 3 5" xfId="29952"/>
    <cellStyle name="Финансовый 4 3 2 2 4 2 4" xfId="7962"/>
    <cellStyle name="Финансовый 4 3 2 2 4 2 4 2" xfId="24951"/>
    <cellStyle name="Финансовый 4 3 2 2 4 2 4 2 2" xfId="52457"/>
    <cellStyle name="Финансовый 4 3 2 2 4 2 4 3" xfId="14455"/>
    <cellStyle name="Финансовый 4 3 2 2 4 2 4 3 2" xfId="41961"/>
    <cellStyle name="Финансовый 4 3 2 2 4 2 4 4" xfId="35468"/>
    <cellStyle name="Финансовый 4 3 2 2 4 2 5" xfId="4936"/>
    <cellStyle name="Финансовый 4 3 2 2 4 2 5 2" xfId="21925"/>
    <cellStyle name="Финансовый 4 3 2 2 4 2 5 2 2" xfId="49431"/>
    <cellStyle name="Финансовый 4 3 2 2 4 2 5 3" xfId="32442"/>
    <cellStyle name="Финансовый 4 3 2 2 4 2 6" xfId="18458"/>
    <cellStyle name="Финансовый 4 3 2 2 4 2 6 2" xfId="45964"/>
    <cellStyle name="Финансовый 4 3 2 2 4 2 7" xfId="11429"/>
    <cellStyle name="Финансовый 4 3 2 2 4 2 7 2" xfId="38935"/>
    <cellStyle name="Финансовый 4 3 2 2 4 2 8" xfId="28975"/>
    <cellStyle name="Финансовый 4 3 2 2 4 3" xfId="933"/>
    <cellStyle name="Финансовый 4 3 2 2 4 3 2" xfId="3423"/>
    <cellStyle name="Финансовый 4 3 2 2 4 3 2 2" xfId="9916"/>
    <cellStyle name="Финансовый 4 3 2 2 4 3 2 2 2" xfId="26905"/>
    <cellStyle name="Финансовый 4 3 2 2 4 3 2 2 2 2" xfId="54411"/>
    <cellStyle name="Финансовый 4 3 2 2 4 3 2 2 3" xfId="37422"/>
    <cellStyle name="Финансовый 4 3 2 2 4 3 2 3" xfId="20412"/>
    <cellStyle name="Финансовый 4 3 2 2 4 3 2 3 2" xfId="47918"/>
    <cellStyle name="Финансовый 4 3 2 2 4 3 2 4" xfId="16409"/>
    <cellStyle name="Финансовый 4 3 2 2 4 3 2 4 2" xfId="43915"/>
    <cellStyle name="Финансовый 4 3 2 2 4 3 2 5" xfId="30929"/>
    <cellStyle name="Финансовый 4 3 2 2 4 3 3" xfId="7426"/>
    <cellStyle name="Финансовый 4 3 2 2 4 3 3 2" xfId="24415"/>
    <cellStyle name="Финансовый 4 3 2 2 4 3 3 2 2" xfId="51921"/>
    <cellStyle name="Финансовый 4 3 2 2 4 3 3 3" xfId="13919"/>
    <cellStyle name="Финансовый 4 3 2 2 4 3 3 3 2" xfId="41425"/>
    <cellStyle name="Финансовый 4 3 2 2 4 3 3 4" xfId="34932"/>
    <cellStyle name="Финансовый 4 3 2 2 4 3 4" xfId="5913"/>
    <cellStyle name="Финансовый 4 3 2 2 4 3 4 2" xfId="22902"/>
    <cellStyle name="Финансовый 4 3 2 2 4 3 4 2 2" xfId="50408"/>
    <cellStyle name="Финансовый 4 3 2 2 4 3 4 3" xfId="33419"/>
    <cellStyle name="Финансовый 4 3 2 2 4 3 5" xfId="17922"/>
    <cellStyle name="Финансовый 4 3 2 2 4 3 5 2" xfId="45428"/>
    <cellStyle name="Финансовый 4 3 2 2 4 3 6" xfId="12406"/>
    <cellStyle name="Финансовый 4 3 2 2 4 3 6 2" xfId="39912"/>
    <cellStyle name="Финансовый 4 3 2 2 4 3 7" xfId="28439"/>
    <cellStyle name="Финансовый 4 3 2 2 4 4" xfId="2982"/>
    <cellStyle name="Финансовый 4 3 2 2 4 4 2" xfId="9475"/>
    <cellStyle name="Финансовый 4 3 2 2 4 4 2 2" xfId="26464"/>
    <cellStyle name="Финансовый 4 3 2 2 4 4 2 2 2" xfId="53970"/>
    <cellStyle name="Финансовый 4 3 2 2 4 4 2 3" xfId="15968"/>
    <cellStyle name="Финансовый 4 3 2 2 4 4 2 3 2" xfId="43474"/>
    <cellStyle name="Финансовый 4 3 2 2 4 4 2 4" xfId="36981"/>
    <cellStyle name="Финансовый 4 3 2 2 4 4 3" xfId="5472"/>
    <cellStyle name="Финансовый 4 3 2 2 4 4 3 2" xfId="22461"/>
    <cellStyle name="Финансовый 4 3 2 2 4 4 3 2 2" xfId="49967"/>
    <cellStyle name="Финансовый 4 3 2 2 4 4 3 3" xfId="32978"/>
    <cellStyle name="Финансовый 4 3 2 2 4 4 4" xfId="19971"/>
    <cellStyle name="Финансовый 4 3 2 2 4 4 4 2" xfId="47477"/>
    <cellStyle name="Финансовый 4 3 2 2 4 4 5" xfId="11965"/>
    <cellStyle name="Финансовый 4 3 2 2 4 4 5 2" xfId="39471"/>
    <cellStyle name="Финансовый 4 3 2 2 4 4 6" xfId="30488"/>
    <cellStyle name="Финансовый 4 3 2 2 4 5" xfId="1910"/>
    <cellStyle name="Финансовый 4 3 2 2 4 5 2" xfId="8403"/>
    <cellStyle name="Финансовый 4 3 2 2 4 5 2 2" xfId="25392"/>
    <cellStyle name="Финансовый 4 3 2 2 4 5 2 2 2" xfId="52898"/>
    <cellStyle name="Финансовый 4 3 2 2 4 5 2 3" xfId="35909"/>
    <cellStyle name="Финансовый 4 3 2 2 4 5 3" xfId="18899"/>
    <cellStyle name="Финансовый 4 3 2 2 4 5 3 2" xfId="46405"/>
    <cellStyle name="Финансовый 4 3 2 2 4 5 4" xfId="14896"/>
    <cellStyle name="Финансовый 4 3 2 2 4 5 4 2" xfId="42402"/>
    <cellStyle name="Финансовый 4 3 2 2 4 5 5" xfId="29416"/>
    <cellStyle name="Финансовый 4 3 2 2 4 6" xfId="6985"/>
    <cellStyle name="Финансовый 4 3 2 2 4 6 2" xfId="23974"/>
    <cellStyle name="Финансовый 4 3 2 2 4 6 2 2" xfId="51480"/>
    <cellStyle name="Финансовый 4 3 2 2 4 6 3" xfId="13478"/>
    <cellStyle name="Финансовый 4 3 2 2 4 6 3 2" xfId="40984"/>
    <cellStyle name="Финансовый 4 3 2 2 4 6 4" xfId="34491"/>
    <cellStyle name="Финансовый 4 3 2 2 4 7" xfId="4400"/>
    <cellStyle name="Финансовый 4 3 2 2 4 7 2" xfId="21389"/>
    <cellStyle name="Финансовый 4 3 2 2 4 7 2 2" xfId="48895"/>
    <cellStyle name="Финансовый 4 3 2 2 4 7 3" xfId="31906"/>
    <cellStyle name="Финансовый 4 3 2 2 4 8" xfId="17481"/>
    <cellStyle name="Финансовый 4 3 2 2 4 8 2" xfId="44987"/>
    <cellStyle name="Финансовый 4 3 2 2 4 9" xfId="10893"/>
    <cellStyle name="Финансовый 4 3 2 2 4 9 2" xfId="38399"/>
    <cellStyle name="Финансовый 4 3 2 2 5" xfId="585"/>
    <cellStyle name="Финансовый 4 3 2 2 5 10" xfId="28091"/>
    <cellStyle name="Финансовый 4 3 2 2 5 2" xfId="1564"/>
    <cellStyle name="Финансовый 4 3 2 2 5 2 2" xfId="4054"/>
    <cellStyle name="Финансовый 4 3 2 2 5 2 2 2" xfId="10547"/>
    <cellStyle name="Финансовый 4 3 2 2 5 2 2 2 2" xfId="27536"/>
    <cellStyle name="Финансовый 4 3 2 2 5 2 2 2 2 2" xfId="55042"/>
    <cellStyle name="Финансовый 4 3 2 2 5 2 2 2 3" xfId="17040"/>
    <cellStyle name="Финансовый 4 3 2 2 5 2 2 2 3 2" xfId="44546"/>
    <cellStyle name="Финансовый 4 3 2 2 5 2 2 2 4" xfId="38053"/>
    <cellStyle name="Финансовый 4 3 2 2 5 2 2 3" xfId="6544"/>
    <cellStyle name="Финансовый 4 3 2 2 5 2 2 3 2" xfId="23533"/>
    <cellStyle name="Финансовый 4 3 2 2 5 2 2 3 2 2" xfId="51039"/>
    <cellStyle name="Финансовый 4 3 2 2 5 2 2 3 3" xfId="34050"/>
    <cellStyle name="Финансовый 4 3 2 2 5 2 2 4" xfId="21043"/>
    <cellStyle name="Финансовый 4 3 2 2 5 2 2 4 2" xfId="48549"/>
    <cellStyle name="Финансовый 4 3 2 2 5 2 2 5" xfId="13037"/>
    <cellStyle name="Финансовый 4 3 2 2 5 2 2 5 2" xfId="40543"/>
    <cellStyle name="Финансовый 4 3 2 2 5 2 2 6" xfId="31560"/>
    <cellStyle name="Финансовый 4 3 2 2 5 2 3" xfId="2541"/>
    <cellStyle name="Финансовый 4 3 2 2 5 2 3 2" xfId="9034"/>
    <cellStyle name="Финансовый 4 3 2 2 5 2 3 2 2" xfId="26023"/>
    <cellStyle name="Финансовый 4 3 2 2 5 2 3 2 2 2" xfId="53529"/>
    <cellStyle name="Финансовый 4 3 2 2 5 2 3 2 3" xfId="36540"/>
    <cellStyle name="Финансовый 4 3 2 2 5 2 3 3" xfId="19530"/>
    <cellStyle name="Финансовый 4 3 2 2 5 2 3 3 2" xfId="47036"/>
    <cellStyle name="Финансовый 4 3 2 2 5 2 3 4" xfId="15527"/>
    <cellStyle name="Финансовый 4 3 2 2 5 2 3 4 2" xfId="43033"/>
    <cellStyle name="Финансовый 4 3 2 2 5 2 3 5" xfId="30047"/>
    <cellStyle name="Финансовый 4 3 2 2 5 2 4" xfId="8057"/>
    <cellStyle name="Финансовый 4 3 2 2 5 2 4 2" xfId="25046"/>
    <cellStyle name="Финансовый 4 3 2 2 5 2 4 2 2" xfId="52552"/>
    <cellStyle name="Финансовый 4 3 2 2 5 2 4 3" xfId="14550"/>
    <cellStyle name="Финансовый 4 3 2 2 5 2 4 3 2" xfId="42056"/>
    <cellStyle name="Финансовый 4 3 2 2 5 2 4 4" xfId="35563"/>
    <cellStyle name="Финансовый 4 3 2 2 5 2 5" xfId="5031"/>
    <cellStyle name="Финансовый 4 3 2 2 5 2 5 2" xfId="22020"/>
    <cellStyle name="Финансовый 4 3 2 2 5 2 5 2 2" xfId="49526"/>
    <cellStyle name="Финансовый 4 3 2 2 5 2 5 3" xfId="32537"/>
    <cellStyle name="Финансовый 4 3 2 2 5 2 6" xfId="18553"/>
    <cellStyle name="Финансовый 4 3 2 2 5 2 6 2" xfId="46059"/>
    <cellStyle name="Финансовый 4 3 2 2 5 2 7" xfId="11524"/>
    <cellStyle name="Финансовый 4 3 2 2 5 2 7 2" xfId="39030"/>
    <cellStyle name="Финансовый 4 3 2 2 5 2 8" xfId="29070"/>
    <cellStyle name="Финансовый 4 3 2 2 5 3" xfId="1028"/>
    <cellStyle name="Финансовый 4 3 2 2 5 3 2" xfId="3518"/>
    <cellStyle name="Финансовый 4 3 2 2 5 3 2 2" xfId="10011"/>
    <cellStyle name="Финансовый 4 3 2 2 5 3 2 2 2" xfId="27000"/>
    <cellStyle name="Финансовый 4 3 2 2 5 3 2 2 2 2" xfId="54506"/>
    <cellStyle name="Финансовый 4 3 2 2 5 3 2 2 3" xfId="37517"/>
    <cellStyle name="Финансовый 4 3 2 2 5 3 2 3" xfId="20507"/>
    <cellStyle name="Финансовый 4 3 2 2 5 3 2 3 2" xfId="48013"/>
    <cellStyle name="Финансовый 4 3 2 2 5 3 2 4" xfId="16504"/>
    <cellStyle name="Финансовый 4 3 2 2 5 3 2 4 2" xfId="44010"/>
    <cellStyle name="Финансовый 4 3 2 2 5 3 2 5" xfId="31024"/>
    <cellStyle name="Финансовый 4 3 2 2 5 3 3" xfId="7521"/>
    <cellStyle name="Финансовый 4 3 2 2 5 3 3 2" xfId="24510"/>
    <cellStyle name="Финансовый 4 3 2 2 5 3 3 2 2" xfId="52016"/>
    <cellStyle name="Финансовый 4 3 2 2 5 3 3 3" xfId="14014"/>
    <cellStyle name="Финансовый 4 3 2 2 5 3 3 3 2" xfId="41520"/>
    <cellStyle name="Финансовый 4 3 2 2 5 3 3 4" xfId="35027"/>
    <cellStyle name="Финансовый 4 3 2 2 5 3 4" xfId="6008"/>
    <cellStyle name="Финансовый 4 3 2 2 5 3 4 2" xfId="22997"/>
    <cellStyle name="Финансовый 4 3 2 2 5 3 4 2 2" xfId="50503"/>
    <cellStyle name="Финансовый 4 3 2 2 5 3 4 3" xfId="33514"/>
    <cellStyle name="Финансовый 4 3 2 2 5 3 5" xfId="18017"/>
    <cellStyle name="Финансовый 4 3 2 2 5 3 5 2" xfId="45523"/>
    <cellStyle name="Финансовый 4 3 2 2 5 3 6" xfId="12501"/>
    <cellStyle name="Финансовый 4 3 2 2 5 3 6 2" xfId="40007"/>
    <cellStyle name="Финансовый 4 3 2 2 5 3 7" xfId="28534"/>
    <cellStyle name="Финансовый 4 3 2 2 5 4" xfId="3077"/>
    <cellStyle name="Финансовый 4 3 2 2 5 4 2" xfId="9570"/>
    <cellStyle name="Финансовый 4 3 2 2 5 4 2 2" xfId="26559"/>
    <cellStyle name="Финансовый 4 3 2 2 5 4 2 2 2" xfId="54065"/>
    <cellStyle name="Финансовый 4 3 2 2 5 4 2 3" xfId="16063"/>
    <cellStyle name="Финансовый 4 3 2 2 5 4 2 3 2" xfId="43569"/>
    <cellStyle name="Финансовый 4 3 2 2 5 4 2 4" xfId="37076"/>
    <cellStyle name="Финансовый 4 3 2 2 5 4 3" xfId="5567"/>
    <cellStyle name="Финансовый 4 3 2 2 5 4 3 2" xfId="22556"/>
    <cellStyle name="Финансовый 4 3 2 2 5 4 3 2 2" xfId="50062"/>
    <cellStyle name="Финансовый 4 3 2 2 5 4 3 3" xfId="33073"/>
    <cellStyle name="Финансовый 4 3 2 2 5 4 4" xfId="20066"/>
    <cellStyle name="Финансовый 4 3 2 2 5 4 4 2" xfId="47572"/>
    <cellStyle name="Финансовый 4 3 2 2 5 4 5" xfId="12060"/>
    <cellStyle name="Финансовый 4 3 2 2 5 4 5 2" xfId="39566"/>
    <cellStyle name="Финансовый 4 3 2 2 5 4 6" xfId="30583"/>
    <cellStyle name="Финансовый 4 3 2 2 5 5" xfId="2005"/>
    <cellStyle name="Финансовый 4 3 2 2 5 5 2" xfId="8498"/>
    <cellStyle name="Финансовый 4 3 2 2 5 5 2 2" xfId="25487"/>
    <cellStyle name="Финансовый 4 3 2 2 5 5 2 2 2" xfId="52993"/>
    <cellStyle name="Финансовый 4 3 2 2 5 5 2 3" xfId="36004"/>
    <cellStyle name="Финансовый 4 3 2 2 5 5 3" xfId="18994"/>
    <cellStyle name="Финансовый 4 3 2 2 5 5 3 2" xfId="46500"/>
    <cellStyle name="Финансовый 4 3 2 2 5 5 4" xfId="14991"/>
    <cellStyle name="Финансовый 4 3 2 2 5 5 4 2" xfId="42497"/>
    <cellStyle name="Финансовый 4 3 2 2 5 5 5" xfId="29511"/>
    <cellStyle name="Финансовый 4 3 2 2 5 6" xfId="7080"/>
    <cellStyle name="Финансовый 4 3 2 2 5 6 2" xfId="24069"/>
    <cellStyle name="Финансовый 4 3 2 2 5 6 2 2" xfId="51575"/>
    <cellStyle name="Финансовый 4 3 2 2 5 6 3" xfId="13573"/>
    <cellStyle name="Финансовый 4 3 2 2 5 6 3 2" xfId="41079"/>
    <cellStyle name="Финансовый 4 3 2 2 5 6 4" xfId="34586"/>
    <cellStyle name="Финансовый 4 3 2 2 5 7" xfId="4495"/>
    <cellStyle name="Финансовый 4 3 2 2 5 7 2" xfId="21484"/>
    <cellStyle name="Финансовый 4 3 2 2 5 7 2 2" xfId="48990"/>
    <cellStyle name="Финансовый 4 3 2 2 5 7 3" xfId="32001"/>
    <cellStyle name="Финансовый 4 3 2 2 5 8" xfId="17576"/>
    <cellStyle name="Финансовый 4 3 2 2 5 8 2" xfId="45082"/>
    <cellStyle name="Финансовый 4 3 2 2 5 9" xfId="10988"/>
    <cellStyle name="Финансовый 4 3 2 2 5 9 2" xfId="38494"/>
    <cellStyle name="Финансовый 4 3 2 2 6" xfId="205"/>
    <cellStyle name="Финансовый 4 3 2 2 6 2" xfId="1184"/>
    <cellStyle name="Финансовый 4 3 2 2 6 2 2" xfId="3674"/>
    <cellStyle name="Финансовый 4 3 2 2 6 2 2 2" xfId="10167"/>
    <cellStyle name="Финансовый 4 3 2 2 6 2 2 2 2" xfId="27156"/>
    <cellStyle name="Финансовый 4 3 2 2 6 2 2 2 2 2" xfId="54662"/>
    <cellStyle name="Финансовый 4 3 2 2 6 2 2 2 3" xfId="37673"/>
    <cellStyle name="Финансовый 4 3 2 2 6 2 2 3" xfId="20663"/>
    <cellStyle name="Финансовый 4 3 2 2 6 2 2 3 2" xfId="48169"/>
    <cellStyle name="Финансовый 4 3 2 2 6 2 2 4" xfId="16660"/>
    <cellStyle name="Финансовый 4 3 2 2 6 2 2 4 2" xfId="44166"/>
    <cellStyle name="Финансовый 4 3 2 2 6 2 2 5" xfId="31180"/>
    <cellStyle name="Финансовый 4 3 2 2 6 2 3" xfId="7677"/>
    <cellStyle name="Финансовый 4 3 2 2 6 2 3 2" xfId="24666"/>
    <cellStyle name="Финансовый 4 3 2 2 6 2 3 2 2" xfId="52172"/>
    <cellStyle name="Финансовый 4 3 2 2 6 2 3 3" xfId="14170"/>
    <cellStyle name="Финансовый 4 3 2 2 6 2 3 3 2" xfId="41676"/>
    <cellStyle name="Финансовый 4 3 2 2 6 2 3 4" xfId="35183"/>
    <cellStyle name="Финансовый 4 3 2 2 6 2 4" xfId="6164"/>
    <cellStyle name="Финансовый 4 3 2 2 6 2 4 2" xfId="23153"/>
    <cellStyle name="Финансовый 4 3 2 2 6 2 4 2 2" xfId="50659"/>
    <cellStyle name="Финансовый 4 3 2 2 6 2 4 3" xfId="33670"/>
    <cellStyle name="Финансовый 4 3 2 2 6 2 5" xfId="18173"/>
    <cellStyle name="Финансовый 4 3 2 2 6 2 5 2" xfId="45679"/>
    <cellStyle name="Финансовый 4 3 2 2 6 2 6" xfId="12657"/>
    <cellStyle name="Финансовый 4 3 2 2 6 2 6 2" xfId="40163"/>
    <cellStyle name="Финансовый 4 3 2 2 6 2 7" xfId="28690"/>
    <cellStyle name="Финансовый 4 3 2 2 6 3" xfId="2697"/>
    <cellStyle name="Финансовый 4 3 2 2 6 3 2" xfId="9190"/>
    <cellStyle name="Финансовый 4 3 2 2 6 3 2 2" xfId="26179"/>
    <cellStyle name="Финансовый 4 3 2 2 6 3 2 2 2" xfId="53685"/>
    <cellStyle name="Финансовый 4 3 2 2 6 3 2 3" xfId="15683"/>
    <cellStyle name="Финансовый 4 3 2 2 6 3 2 3 2" xfId="43189"/>
    <cellStyle name="Финансовый 4 3 2 2 6 3 2 4" xfId="36696"/>
    <cellStyle name="Финансовый 4 3 2 2 6 3 3" xfId="5187"/>
    <cellStyle name="Финансовый 4 3 2 2 6 3 3 2" xfId="22176"/>
    <cellStyle name="Финансовый 4 3 2 2 6 3 3 2 2" xfId="49682"/>
    <cellStyle name="Финансовый 4 3 2 2 6 3 3 3" xfId="32693"/>
    <cellStyle name="Финансовый 4 3 2 2 6 3 4" xfId="19686"/>
    <cellStyle name="Финансовый 4 3 2 2 6 3 4 2" xfId="47192"/>
    <cellStyle name="Финансовый 4 3 2 2 6 3 5" xfId="11680"/>
    <cellStyle name="Финансовый 4 3 2 2 6 3 5 2" xfId="39186"/>
    <cellStyle name="Финансовый 4 3 2 2 6 3 6" xfId="30203"/>
    <cellStyle name="Финансовый 4 3 2 2 6 4" xfId="2161"/>
    <cellStyle name="Финансовый 4 3 2 2 6 4 2" xfId="8654"/>
    <cellStyle name="Финансовый 4 3 2 2 6 4 2 2" xfId="25643"/>
    <cellStyle name="Финансовый 4 3 2 2 6 4 2 2 2" xfId="53149"/>
    <cellStyle name="Финансовый 4 3 2 2 6 4 2 3" xfId="36160"/>
    <cellStyle name="Финансовый 4 3 2 2 6 4 3" xfId="19150"/>
    <cellStyle name="Финансовый 4 3 2 2 6 4 3 2" xfId="46656"/>
    <cellStyle name="Финансовый 4 3 2 2 6 4 4" xfId="15147"/>
    <cellStyle name="Финансовый 4 3 2 2 6 4 4 2" xfId="42653"/>
    <cellStyle name="Финансовый 4 3 2 2 6 4 5" xfId="29667"/>
    <cellStyle name="Финансовый 4 3 2 2 6 5" xfId="6700"/>
    <cellStyle name="Финансовый 4 3 2 2 6 5 2" xfId="23689"/>
    <cellStyle name="Финансовый 4 3 2 2 6 5 2 2" xfId="51195"/>
    <cellStyle name="Финансовый 4 3 2 2 6 5 3" xfId="13193"/>
    <cellStyle name="Финансовый 4 3 2 2 6 5 3 2" xfId="40699"/>
    <cellStyle name="Финансовый 4 3 2 2 6 5 4" xfId="34206"/>
    <cellStyle name="Финансовый 4 3 2 2 6 6" xfId="4651"/>
    <cellStyle name="Финансовый 4 3 2 2 6 6 2" xfId="21640"/>
    <cellStyle name="Финансовый 4 3 2 2 6 6 2 2" xfId="49146"/>
    <cellStyle name="Финансовый 4 3 2 2 6 6 3" xfId="32157"/>
    <cellStyle name="Финансовый 4 3 2 2 6 7" xfId="17196"/>
    <cellStyle name="Финансовый 4 3 2 2 6 7 2" xfId="44702"/>
    <cellStyle name="Финансовый 4 3 2 2 6 8" xfId="11144"/>
    <cellStyle name="Финансовый 4 3 2 2 6 8 2" xfId="38650"/>
    <cellStyle name="Финансовый 4 3 2 2 6 9" xfId="27711"/>
    <cellStyle name="Финансовый 4 3 2 2 7" xfId="1123"/>
    <cellStyle name="Финансовый 4 3 2 2 7 2" xfId="3613"/>
    <cellStyle name="Финансовый 4 3 2 2 7 2 2" xfId="10106"/>
    <cellStyle name="Финансовый 4 3 2 2 7 2 2 2" xfId="27095"/>
    <cellStyle name="Финансовый 4 3 2 2 7 2 2 2 2" xfId="54601"/>
    <cellStyle name="Финансовый 4 3 2 2 7 2 2 3" xfId="16599"/>
    <cellStyle name="Финансовый 4 3 2 2 7 2 2 3 2" xfId="44105"/>
    <cellStyle name="Финансовый 4 3 2 2 7 2 2 4" xfId="37612"/>
    <cellStyle name="Финансовый 4 3 2 2 7 2 3" xfId="6103"/>
    <cellStyle name="Финансовый 4 3 2 2 7 2 3 2" xfId="23092"/>
    <cellStyle name="Финансовый 4 3 2 2 7 2 3 2 2" xfId="50598"/>
    <cellStyle name="Финансовый 4 3 2 2 7 2 3 3" xfId="33609"/>
    <cellStyle name="Финансовый 4 3 2 2 7 2 4" xfId="20602"/>
    <cellStyle name="Финансовый 4 3 2 2 7 2 4 2" xfId="48108"/>
    <cellStyle name="Финансовый 4 3 2 2 7 2 5" xfId="12596"/>
    <cellStyle name="Финансовый 4 3 2 2 7 2 5 2" xfId="40102"/>
    <cellStyle name="Финансовый 4 3 2 2 7 2 6" xfId="31119"/>
    <cellStyle name="Финансовый 4 3 2 2 7 3" xfId="2100"/>
    <cellStyle name="Финансовый 4 3 2 2 7 3 2" xfId="8593"/>
    <cellStyle name="Финансовый 4 3 2 2 7 3 2 2" xfId="25582"/>
    <cellStyle name="Финансовый 4 3 2 2 7 3 2 2 2" xfId="53088"/>
    <cellStyle name="Финансовый 4 3 2 2 7 3 2 3" xfId="36099"/>
    <cellStyle name="Финансовый 4 3 2 2 7 3 3" xfId="19089"/>
    <cellStyle name="Финансовый 4 3 2 2 7 3 3 2" xfId="46595"/>
    <cellStyle name="Финансовый 4 3 2 2 7 3 4" xfId="15086"/>
    <cellStyle name="Финансовый 4 3 2 2 7 3 4 2" xfId="42592"/>
    <cellStyle name="Финансовый 4 3 2 2 7 3 5" xfId="29606"/>
    <cellStyle name="Финансовый 4 3 2 2 7 4" xfId="7616"/>
    <cellStyle name="Финансовый 4 3 2 2 7 4 2" xfId="24605"/>
    <cellStyle name="Финансовый 4 3 2 2 7 4 2 2" xfId="52111"/>
    <cellStyle name="Финансовый 4 3 2 2 7 4 3" xfId="14109"/>
    <cellStyle name="Финансовый 4 3 2 2 7 4 3 2" xfId="41615"/>
    <cellStyle name="Финансовый 4 3 2 2 7 4 4" xfId="35122"/>
    <cellStyle name="Финансовый 4 3 2 2 7 5" xfId="4590"/>
    <cellStyle name="Финансовый 4 3 2 2 7 5 2" xfId="21579"/>
    <cellStyle name="Финансовый 4 3 2 2 7 5 2 2" xfId="49085"/>
    <cellStyle name="Финансовый 4 3 2 2 7 5 3" xfId="32096"/>
    <cellStyle name="Финансовый 4 3 2 2 7 6" xfId="18112"/>
    <cellStyle name="Финансовый 4 3 2 2 7 6 2" xfId="45618"/>
    <cellStyle name="Финансовый 4 3 2 2 7 7" xfId="11083"/>
    <cellStyle name="Финансовый 4 3 2 2 7 7 2" xfId="38589"/>
    <cellStyle name="Финансовый 4 3 2 2 7 8" xfId="28629"/>
    <cellStyle name="Финансовый 4 3 2 2 8" xfId="648"/>
    <cellStyle name="Финансовый 4 3 2 2 8 2" xfId="3138"/>
    <cellStyle name="Финансовый 4 3 2 2 8 2 2" xfId="9631"/>
    <cellStyle name="Финансовый 4 3 2 2 8 2 2 2" xfId="26620"/>
    <cellStyle name="Финансовый 4 3 2 2 8 2 2 2 2" xfId="54126"/>
    <cellStyle name="Финансовый 4 3 2 2 8 2 2 3" xfId="37137"/>
    <cellStyle name="Финансовый 4 3 2 2 8 2 3" xfId="20127"/>
    <cellStyle name="Финансовый 4 3 2 2 8 2 3 2" xfId="47633"/>
    <cellStyle name="Финансовый 4 3 2 2 8 2 4" xfId="16124"/>
    <cellStyle name="Финансовый 4 3 2 2 8 2 4 2" xfId="43630"/>
    <cellStyle name="Финансовый 4 3 2 2 8 2 5" xfId="30644"/>
    <cellStyle name="Финансовый 4 3 2 2 8 3" xfId="7141"/>
    <cellStyle name="Финансовый 4 3 2 2 8 3 2" xfId="24130"/>
    <cellStyle name="Финансовый 4 3 2 2 8 3 2 2" xfId="51636"/>
    <cellStyle name="Финансовый 4 3 2 2 8 3 3" xfId="13634"/>
    <cellStyle name="Финансовый 4 3 2 2 8 3 3 2" xfId="41140"/>
    <cellStyle name="Финансовый 4 3 2 2 8 3 4" xfId="34647"/>
    <cellStyle name="Финансовый 4 3 2 2 8 4" xfId="5628"/>
    <cellStyle name="Финансовый 4 3 2 2 8 4 2" xfId="22617"/>
    <cellStyle name="Финансовый 4 3 2 2 8 4 2 2" xfId="50123"/>
    <cellStyle name="Финансовый 4 3 2 2 8 4 3" xfId="33134"/>
    <cellStyle name="Финансовый 4 3 2 2 8 5" xfId="17637"/>
    <cellStyle name="Финансовый 4 3 2 2 8 5 2" xfId="45143"/>
    <cellStyle name="Финансовый 4 3 2 2 8 6" xfId="12121"/>
    <cellStyle name="Финансовый 4 3 2 2 8 6 2" xfId="39627"/>
    <cellStyle name="Финансовый 4 3 2 2 8 7" xfId="28154"/>
    <cellStyle name="Финансовый 4 3 2 2 9" xfId="2636"/>
    <cellStyle name="Финансовый 4 3 2 2 9 2" xfId="9129"/>
    <cellStyle name="Финансовый 4 3 2 2 9 2 2" xfId="26118"/>
    <cellStyle name="Финансовый 4 3 2 2 9 2 2 2" xfId="53624"/>
    <cellStyle name="Финансовый 4 3 2 2 9 2 3" xfId="15622"/>
    <cellStyle name="Финансовый 4 3 2 2 9 2 3 2" xfId="43128"/>
    <cellStyle name="Финансовый 4 3 2 2 9 2 4" xfId="36635"/>
    <cellStyle name="Финансовый 4 3 2 2 9 3" xfId="5126"/>
    <cellStyle name="Финансовый 4 3 2 2 9 3 2" xfId="22115"/>
    <cellStyle name="Финансовый 4 3 2 2 9 3 2 2" xfId="49621"/>
    <cellStyle name="Финансовый 4 3 2 2 9 3 3" xfId="32632"/>
    <cellStyle name="Финансовый 4 3 2 2 9 4" xfId="19625"/>
    <cellStyle name="Финансовый 4 3 2 2 9 4 2" xfId="47131"/>
    <cellStyle name="Финансовый 4 3 2 2 9 5" xfId="11619"/>
    <cellStyle name="Финансовый 4 3 2 2 9 5 2" xfId="39125"/>
    <cellStyle name="Финансовый 4 3 2 2 9 6" xfId="30142"/>
    <cellStyle name="Финансовый 4 3 2 3" xfId="110"/>
    <cellStyle name="Финансовый 4 3 2 3 10" xfId="6605"/>
    <cellStyle name="Финансовый 4 3 2 3 10 2" xfId="23594"/>
    <cellStyle name="Финансовый 4 3 2 3 10 2 2" xfId="51100"/>
    <cellStyle name="Финансовый 4 3 2 3 10 3" xfId="13098"/>
    <cellStyle name="Финансовый 4 3 2 3 10 3 2" xfId="40604"/>
    <cellStyle name="Финансовый 4 3 2 3 10 4" xfId="34111"/>
    <cellStyle name="Финансовый 4 3 2 3 11" xfId="4176"/>
    <cellStyle name="Финансовый 4 3 2 3 11 2" xfId="21165"/>
    <cellStyle name="Финансовый 4 3 2 3 11 2 2" xfId="48671"/>
    <cellStyle name="Финансовый 4 3 2 3 11 3" xfId="31682"/>
    <cellStyle name="Финансовый 4 3 2 3 12" xfId="17101"/>
    <cellStyle name="Финансовый 4 3 2 3 12 2" xfId="44607"/>
    <cellStyle name="Финансовый 4 3 2 3 13" xfId="10669"/>
    <cellStyle name="Финансовый 4 3 2 3 13 2" xfId="38175"/>
    <cellStyle name="Финансовый 4 3 2 3 14" xfId="27616"/>
    <cellStyle name="Финансовый 4 3 2 3 2" xfId="361"/>
    <cellStyle name="Финансовый 4 3 2 3 2 10" xfId="27867"/>
    <cellStyle name="Финансовый 4 3 2 3 2 2" xfId="1340"/>
    <cellStyle name="Финансовый 4 3 2 3 2 2 2" xfId="3830"/>
    <cellStyle name="Финансовый 4 3 2 3 2 2 2 2" xfId="10323"/>
    <cellStyle name="Финансовый 4 3 2 3 2 2 2 2 2" xfId="27312"/>
    <cellStyle name="Финансовый 4 3 2 3 2 2 2 2 2 2" xfId="54818"/>
    <cellStyle name="Финансовый 4 3 2 3 2 2 2 2 3" xfId="16816"/>
    <cellStyle name="Финансовый 4 3 2 3 2 2 2 2 3 2" xfId="44322"/>
    <cellStyle name="Финансовый 4 3 2 3 2 2 2 2 4" xfId="37829"/>
    <cellStyle name="Финансовый 4 3 2 3 2 2 2 3" xfId="6320"/>
    <cellStyle name="Финансовый 4 3 2 3 2 2 2 3 2" xfId="23309"/>
    <cellStyle name="Финансовый 4 3 2 3 2 2 2 3 2 2" xfId="50815"/>
    <cellStyle name="Финансовый 4 3 2 3 2 2 2 3 3" xfId="33826"/>
    <cellStyle name="Финансовый 4 3 2 3 2 2 2 4" xfId="20819"/>
    <cellStyle name="Финансовый 4 3 2 3 2 2 2 4 2" xfId="48325"/>
    <cellStyle name="Финансовый 4 3 2 3 2 2 2 5" xfId="12813"/>
    <cellStyle name="Финансовый 4 3 2 3 2 2 2 5 2" xfId="40319"/>
    <cellStyle name="Финансовый 4 3 2 3 2 2 2 6" xfId="31336"/>
    <cellStyle name="Финансовый 4 3 2 3 2 2 3" xfId="2317"/>
    <cellStyle name="Финансовый 4 3 2 3 2 2 3 2" xfId="8810"/>
    <cellStyle name="Финансовый 4 3 2 3 2 2 3 2 2" xfId="25799"/>
    <cellStyle name="Финансовый 4 3 2 3 2 2 3 2 2 2" xfId="53305"/>
    <cellStyle name="Финансовый 4 3 2 3 2 2 3 2 3" xfId="36316"/>
    <cellStyle name="Финансовый 4 3 2 3 2 2 3 3" xfId="19306"/>
    <cellStyle name="Финансовый 4 3 2 3 2 2 3 3 2" xfId="46812"/>
    <cellStyle name="Финансовый 4 3 2 3 2 2 3 4" xfId="15303"/>
    <cellStyle name="Финансовый 4 3 2 3 2 2 3 4 2" xfId="42809"/>
    <cellStyle name="Финансовый 4 3 2 3 2 2 3 5" xfId="29823"/>
    <cellStyle name="Финансовый 4 3 2 3 2 2 4" xfId="7833"/>
    <cellStyle name="Финансовый 4 3 2 3 2 2 4 2" xfId="24822"/>
    <cellStyle name="Финансовый 4 3 2 3 2 2 4 2 2" xfId="52328"/>
    <cellStyle name="Финансовый 4 3 2 3 2 2 4 3" xfId="14326"/>
    <cellStyle name="Финансовый 4 3 2 3 2 2 4 3 2" xfId="41832"/>
    <cellStyle name="Финансовый 4 3 2 3 2 2 4 4" xfId="35339"/>
    <cellStyle name="Финансовый 4 3 2 3 2 2 5" xfId="4807"/>
    <cellStyle name="Финансовый 4 3 2 3 2 2 5 2" xfId="21796"/>
    <cellStyle name="Финансовый 4 3 2 3 2 2 5 2 2" xfId="49302"/>
    <cellStyle name="Финансовый 4 3 2 3 2 2 5 3" xfId="32313"/>
    <cellStyle name="Финансовый 4 3 2 3 2 2 6" xfId="18329"/>
    <cellStyle name="Финансовый 4 3 2 3 2 2 6 2" xfId="45835"/>
    <cellStyle name="Финансовый 4 3 2 3 2 2 7" xfId="11300"/>
    <cellStyle name="Финансовый 4 3 2 3 2 2 7 2" xfId="38806"/>
    <cellStyle name="Финансовый 4 3 2 3 2 2 8" xfId="28846"/>
    <cellStyle name="Финансовый 4 3 2 3 2 3" xfId="804"/>
    <cellStyle name="Финансовый 4 3 2 3 2 3 2" xfId="3294"/>
    <cellStyle name="Финансовый 4 3 2 3 2 3 2 2" xfId="9787"/>
    <cellStyle name="Финансовый 4 3 2 3 2 3 2 2 2" xfId="26776"/>
    <cellStyle name="Финансовый 4 3 2 3 2 3 2 2 2 2" xfId="54282"/>
    <cellStyle name="Финансовый 4 3 2 3 2 3 2 2 3" xfId="37293"/>
    <cellStyle name="Финансовый 4 3 2 3 2 3 2 3" xfId="20283"/>
    <cellStyle name="Финансовый 4 3 2 3 2 3 2 3 2" xfId="47789"/>
    <cellStyle name="Финансовый 4 3 2 3 2 3 2 4" xfId="16280"/>
    <cellStyle name="Финансовый 4 3 2 3 2 3 2 4 2" xfId="43786"/>
    <cellStyle name="Финансовый 4 3 2 3 2 3 2 5" xfId="30800"/>
    <cellStyle name="Финансовый 4 3 2 3 2 3 3" xfId="7297"/>
    <cellStyle name="Финансовый 4 3 2 3 2 3 3 2" xfId="24286"/>
    <cellStyle name="Финансовый 4 3 2 3 2 3 3 2 2" xfId="51792"/>
    <cellStyle name="Финансовый 4 3 2 3 2 3 3 3" xfId="13790"/>
    <cellStyle name="Финансовый 4 3 2 3 2 3 3 3 2" xfId="41296"/>
    <cellStyle name="Финансовый 4 3 2 3 2 3 3 4" xfId="34803"/>
    <cellStyle name="Финансовый 4 3 2 3 2 3 4" xfId="5784"/>
    <cellStyle name="Финансовый 4 3 2 3 2 3 4 2" xfId="22773"/>
    <cellStyle name="Финансовый 4 3 2 3 2 3 4 2 2" xfId="50279"/>
    <cellStyle name="Финансовый 4 3 2 3 2 3 4 3" xfId="33290"/>
    <cellStyle name="Финансовый 4 3 2 3 2 3 5" xfId="17793"/>
    <cellStyle name="Финансовый 4 3 2 3 2 3 5 2" xfId="45299"/>
    <cellStyle name="Финансовый 4 3 2 3 2 3 6" xfId="12277"/>
    <cellStyle name="Финансовый 4 3 2 3 2 3 6 2" xfId="39783"/>
    <cellStyle name="Финансовый 4 3 2 3 2 3 7" xfId="28310"/>
    <cellStyle name="Финансовый 4 3 2 3 2 4" xfId="2853"/>
    <cellStyle name="Финансовый 4 3 2 3 2 4 2" xfId="9346"/>
    <cellStyle name="Финансовый 4 3 2 3 2 4 2 2" xfId="26335"/>
    <cellStyle name="Финансовый 4 3 2 3 2 4 2 2 2" xfId="53841"/>
    <cellStyle name="Финансовый 4 3 2 3 2 4 2 3" xfId="15839"/>
    <cellStyle name="Финансовый 4 3 2 3 2 4 2 3 2" xfId="43345"/>
    <cellStyle name="Финансовый 4 3 2 3 2 4 2 4" xfId="36852"/>
    <cellStyle name="Финансовый 4 3 2 3 2 4 3" xfId="5343"/>
    <cellStyle name="Финансовый 4 3 2 3 2 4 3 2" xfId="22332"/>
    <cellStyle name="Финансовый 4 3 2 3 2 4 3 2 2" xfId="49838"/>
    <cellStyle name="Финансовый 4 3 2 3 2 4 3 3" xfId="32849"/>
    <cellStyle name="Финансовый 4 3 2 3 2 4 4" xfId="19842"/>
    <cellStyle name="Финансовый 4 3 2 3 2 4 4 2" xfId="47348"/>
    <cellStyle name="Финансовый 4 3 2 3 2 4 5" xfId="11836"/>
    <cellStyle name="Финансовый 4 3 2 3 2 4 5 2" xfId="39342"/>
    <cellStyle name="Финансовый 4 3 2 3 2 4 6" xfId="30359"/>
    <cellStyle name="Финансовый 4 3 2 3 2 5" xfId="1781"/>
    <cellStyle name="Финансовый 4 3 2 3 2 5 2" xfId="8274"/>
    <cellStyle name="Финансовый 4 3 2 3 2 5 2 2" xfId="25263"/>
    <cellStyle name="Финансовый 4 3 2 3 2 5 2 2 2" xfId="52769"/>
    <cellStyle name="Финансовый 4 3 2 3 2 5 2 3" xfId="35780"/>
    <cellStyle name="Финансовый 4 3 2 3 2 5 3" xfId="18770"/>
    <cellStyle name="Финансовый 4 3 2 3 2 5 3 2" xfId="46276"/>
    <cellStyle name="Финансовый 4 3 2 3 2 5 4" xfId="14767"/>
    <cellStyle name="Финансовый 4 3 2 3 2 5 4 2" xfId="42273"/>
    <cellStyle name="Финансовый 4 3 2 3 2 5 5" xfId="29287"/>
    <cellStyle name="Финансовый 4 3 2 3 2 6" xfId="6856"/>
    <cellStyle name="Финансовый 4 3 2 3 2 6 2" xfId="23845"/>
    <cellStyle name="Финансовый 4 3 2 3 2 6 2 2" xfId="51351"/>
    <cellStyle name="Финансовый 4 3 2 3 2 6 3" xfId="13349"/>
    <cellStyle name="Финансовый 4 3 2 3 2 6 3 2" xfId="40855"/>
    <cellStyle name="Финансовый 4 3 2 3 2 6 4" xfId="34362"/>
    <cellStyle name="Финансовый 4 3 2 3 2 7" xfId="4271"/>
    <cellStyle name="Финансовый 4 3 2 3 2 7 2" xfId="21260"/>
    <cellStyle name="Финансовый 4 3 2 3 2 7 2 2" xfId="48766"/>
    <cellStyle name="Финансовый 4 3 2 3 2 7 3" xfId="31777"/>
    <cellStyle name="Финансовый 4 3 2 3 2 8" xfId="17352"/>
    <cellStyle name="Финансовый 4 3 2 3 2 8 2" xfId="44858"/>
    <cellStyle name="Финансовый 4 3 2 3 2 9" xfId="10764"/>
    <cellStyle name="Финансовый 4 3 2 3 2 9 2" xfId="38270"/>
    <cellStyle name="Финансовый 4 3 2 3 3" xfId="456"/>
    <cellStyle name="Финансовый 4 3 2 3 3 10" xfId="27962"/>
    <cellStyle name="Финансовый 4 3 2 3 3 2" xfId="1435"/>
    <cellStyle name="Финансовый 4 3 2 3 3 2 2" xfId="3925"/>
    <cellStyle name="Финансовый 4 3 2 3 3 2 2 2" xfId="10418"/>
    <cellStyle name="Финансовый 4 3 2 3 3 2 2 2 2" xfId="27407"/>
    <cellStyle name="Финансовый 4 3 2 3 3 2 2 2 2 2" xfId="54913"/>
    <cellStyle name="Финансовый 4 3 2 3 3 2 2 2 3" xfId="16911"/>
    <cellStyle name="Финансовый 4 3 2 3 3 2 2 2 3 2" xfId="44417"/>
    <cellStyle name="Финансовый 4 3 2 3 3 2 2 2 4" xfId="37924"/>
    <cellStyle name="Финансовый 4 3 2 3 3 2 2 3" xfId="6415"/>
    <cellStyle name="Финансовый 4 3 2 3 3 2 2 3 2" xfId="23404"/>
    <cellStyle name="Финансовый 4 3 2 3 3 2 2 3 2 2" xfId="50910"/>
    <cellStyle name="Финансовый 4 3 2 3 3 2 2 3 3" xfId="33921"/>
    <cellStyle name="Финансовый 4 3 2 3 3 2 2 4" xfId="20914"/>
    <cellStyle name="Финансовый 4 3 2 3 3 2 2 4 2" xfId="48420"/>
    <cellStyle name="Финансовый 4 3 2 3 3 2 2 5" xfId="12908"/>
    <cellStyle name="Финансовый 4 3 2 3 3 2 2 5 2" xfId="40414"/>
    <cellStyle name="Финансовый 4 3 2 3 3 2 2 6" xfId="31431"/>
    <cellStyle name="Финансовый 4 3 2 3 3 2 3" xfId="2412"/>
    <cellStyle name="Финансовый 4 3 2 3 3 2 3 2" xfId="8905"/>
    <cellStyle name="Финансовый 4 3 2 3 3 2 3 2 2" xfId="25894"/>
    <cellStyle name="Финансовый 4 3 2 3 3 2 3 2 2 2" xfId="53400"/>
    <cellStyle name="Финансовый 4 3 2 3 3 2 3 2 3" xfId="36411"/>
    <cellStyle name="Финансовый 4 3 2 3 3 2 3 3" xfId="19401"/>
    <cellStyle name="Финансовый 4 3 2 3 3 2 3 3 2" xfId="46907"/>
    <cellStyle name="Финансовый 4 3 2 3 3 2 3 4" xfId="15398"/>
    <cellStyle name="Финансовый 4 3 2 3 3 2 3 4 2" xfId="42904"/>
    <cellStyle name="Финансовый 4 3 2 3 3 2 3 5" xfId="29918"/>
    <cellStyle name="Финансовый 4 3 2 3 3 2 4" xfId="7928"/>
    <cellStyle name="Финансовый 4 3 2 3 3 2 4 2" xfId="24917"/>
    <cellStyle name="Финансовый 4 3 2 3 3 2 4 2 2" xfId="52423"/>
    <cellStyle name="Финансовый 4 3 2 3 3 2 4 3" xfId="14421"/>
    <cellStyle name="Финансовый 4 3 2 3 3 2 4 3 2" xfId="41927"/>
    <cellStyle name="Финансовый 4 3 2 3 3 2 4 4" xfId="35434"/>
    <cellStyle name="Финансовый 4 3 2 3 3 2 5" xfId="4902"/>
    <cellStyle name="Финансовый 4 3 2 3 3 2 5 2" xfId="21891"/>
    <cellStyle name="Финансовый 4 3 2 3 3 2 5 2 2" xfId="49397"/>
    <cellStyle name="Финансовый 4 3 2 3 3 2 5 3" xfId="32408"/>
    <cellStyle name="Финансовый 4 3 2 3 3 2 6" xfId="18424"/>
    <cellStyle name="Финансовый 4 3 2 3 3 2 6 2" xfId="45930"/>
    <cellStyle name="Финансовый 4 3 2 3 3 2 7" xfId="11395"/>
    <cellStyle name="Финансовый 4 3 2 3 3 2 7 2" xfId="38901"/>
    <cellStyle name="Финансовый 4 3 2 3 3 2 8" xfId="28941"/>
    <cellStyle name="Финансовый 4 3 2 3 3 3" xfId="899"/>
    <cellStyle name="Финансовый 4 3 2 3 3 3 2" xfId="3389"/>
    <cellStyle name="Финансовый 4 3 2 3 3 3 2 2" xfId="9882"/>
    <cellStyle name="Финансовый 4 3 2 3 3 3 2 2 2" xfId="26871"/>
    <cellStyle name="Финансовый 4 3 2 3 3 3 2 2 2 2" xfId="54377"/>
    <cellStyle name="Финансовый 4 3 2 3 3 3 2 2 3" xfId="37388"/>
    <cellStyle name="Финансовый 4 3 2 3 3 3 2 3" xfId="20378"/>
    <cellStyle name="Финансовый 4 3 2 3 3 3 2 3 2" xfId="47884"/>
    <cellStyle name="Финансовый 4 3 2 3 3 3 2 4" xfId="16375"/>
    <cellStyle name="Финансовый 4 3 2 3 3 3 2 4 2" xfId="43881"/>
    <cellStyle name="Финансовый 4 3 2 3 3 3 2 5" xfId="30895"/>
    <cellStyle name="Финансовый 4 3 2 3 3 3 3" xfId="7392"/>
    <cellStyle name="Финансовый 4 3 2 3 3 3 3 2" xfId="24381"/>
    <cellStyle name="Финансовый 4 3 2 3 3 3 3 2 2" xfId="51887"/>
    <cellStyle name="Финансовый 4 3 2 3 3 3 3 3" xfId="13885"/>
    <cellStyle name="Финансовый 4 3 2 3 3 3 3 3 2" xfId="41391"/>
    <cellStyle name="Финансовый 4 3 2 3 3 3 3 4" xfId="34898"/>
    <cellStyle name="Финансовый 4 3 2 3 3 3 4" xfId="5879"/>
    <cellStyle name="Финансовый 4 3 2 3 3 3 4 2" xfId="22868"/>
    <cellStyle name="Финансовый 4 3 2 3 3 3 4 2 2" xfId="50374"/>
    <cellStyle name="Финансовый 4 3 2 3 3 3 4 3" xfId="33385"/>
    <cellStyle name="Финансовый 4 3 2 3 3 3 5" xfId="17888"/>
    <cellStyle name="Финансовый 4 3 2 3 3 3 5 2" xfId="45394"/>
    <cellStyle name="Финансовый 4 3 2 3 3 3 6" xfId="12372"/>
    <cellStyle name="Финансовый 4 3 2 3 3 3 6 2" xfId="39878"/>
    <cellStyle name="Финансовый 4 3 2 3 3 3 7" xfId="28405"/>
    <cellStyle name="Финансовый 4 3 2 3 3 4" xfId="2948"/>
    <cellStyle name="Финансовый 4 3 2 3 3 4 2" xfId="9441"/>
    <cellStyle name="Финансовый 4 3 2 3 3 4 2 2" xfId="26430"/>
    <cellStyle name="Финансовый 4 3 2 3 3 4 2 2 2" xfId="53936"/>
    <cellStyle name="Финансовый 4 3 2 3 3 4 2 3" xfId="15934"/>
    <cellStyle name="Финансовый 4 3 2 3 3 4 2 3 2" xfId="43440"/>
    <cellStyle name="Финансовый 4 3 2 3 3 4 2 4" xfId="36947"/>
    <cellStyle name="Финансовый 4 3 2 3 3 4 3" xfId="5438"/>
    <cellStyle name="Финансовый 4 3 2 3 3 4 3 2" xfId="22427"/>
    <cellStyle name="Финансовый 4 3 2 3 3 4 3 2 2" xfId="49933"/>
    <cellStyle name="Финансовый 4 3 2 3 3 4 3 3" xfId="32944"/>
    <cellStyle name="Финансовый 4 3 2 3 3 4 4" xfId="19937"/>
    <cellStyle name="Финансовый 4 3 2 3 3 4 4 2" xfId="47443"/>
    <cellStyle name="Финансовый 4 3 2 3 3 4 5" xfId="11931"/>
    <cellStyle name="Финансовый 4 3 2 3 3 4 5 2" xfId="39437"/>
    <cellStyle name="Финансовый 4 3 2 3 3 4 6" xfId="30454"/>
    <cellStyle name="Финансовый 4 3 2 3 3 5" xfId="1876"/>
    <cellStyle name="Финансовый 4 3 2 3 3 5 2" xfId="8369"/>
    <cellStyle name="Финансовый 4 3 2 3 3 5 2 2" xfId="25358"/>
    <cellStyle name="Финансовый 4 3 2 3 3 5 2 2 2" xfId="52864"/>
    <cellStyle name="Финансовый 4 3 2 3 3 5 2 3" xfId="35875"/>
    <cellStyle name="Финансовый 4 3 2 3 3 5 3" xfId="18865"/>
    <cellStyle name="Финансовый 4 3 2 3 3 5 3 2" xfId="46371"/>
    <cellStyle name="Финансовый 4 3 2 3 3 5 4" xfId="14862"/>
    <cellStyle name="Финансовый 4 3 2 3 3 5 4 2" xfId="42368"/>
    <cellStyle name="Финансовый 4 3 2 3 3 5 5" xfId="29382"/>
    <cellStyle name="Финансовый 4 3 2 3 3 6" xfId="6951"/>
    <cellStyle name="Финансовый 4 3 2 3 3 6 2" xfId="23940"/>
    <cellStyle name="Финансовый 4 3 2 3 3 6 2 2" xfId="51446"/>
    <cellStyle name="Финансовый 4 3 2 3 3 6 3" xfId="13444"/>
    <cellStyle name="Финансовый 4 3 2 3 3 6 3 2" xfId="40950"/>
    <cellStyle name="Финансовый 4 3 2 3 3 6 4" xfId="34457"/>
    <cellStyle name="Финансовый 4 3 2 3 3 7" xfId="4366"/>
    <cellStyle name="Финансовый 4 3 2 3 3 7 2" xfId="21355"/>
    <cellStyle name="Финансовый 4 3 2 3 3 7 2 2" xfId="48861"/>
    <cellStyle name="Финансовый 4 3 2 3 3 7 3" xfId="31872"/>
    <cellStyle name="Финансовый 4 3 2 3 3 8" xfId="17447"/>
    <cellStyle name="Финансовый 4 3 2 3 3 8 2" xfId="44953"/>
    <cellStyle name="Финансовый 4 3 2 3 3 9" xfId="10859"/>
    <cellStyle name="Финансовый 4 3 2 3 3 9 2" xfId="38365"/>
    <cellStyle name="Финансовый 4 3 2 3 4" xfId="551"/>
    <cellStyle name="Финансовый 4 3 2 3 4 10" xfId="28057"/>
    <cellStyle name="Финансовый 4 3 2 3 4 2" xfId="1530"/>
    <cellStyle name="Финансовый 4 3 2 3 4 2 2" xfId="4020"/>
    <cellStyle name="Финансовый 4 3 2 3 4 2 2 2" xfId="10513"/>
    <cellStyle name="Финансовый 4 3 2 3 4 2 2 2 2" xfId="27502"/>
    <cellStyle name="Финансовый 4 3 2 3 4 2 2 2 2 2" xfId="55008"/>
    <cellStyle name="Финансовый 4 3 2 3 4 2 2 2 3" xfId="17006"/>
    <cellStyle name="Финансовый 4 3 2 3 4 2 2 2 3 2" xfId="44512"/>
    <cellStyle name="Финансовый 4 3 2 3 4 2 2 2 4" xfId="38019"/>
    <cellStyle name="Финансовый 4 3 2 3 4 2 2 3" xfId="6510"/>
    <cellStyle name="Финансовый 4 3 2 3 4 2 2 3 2" xfId="23499"/>
    <cellStyle name="Финансовый 4 3 2 3 4 2 2 3 2 2" xfId="51005"/>
    <cellStyle name="Финансовый 4 3 2 3 4 2 2 3 3" xfId="34016"/>
    <cellStyle name="Финансовый 4 3 2 3 4 2 2 4" xfId="21009"/>
    <cellStyle name="Финансовый 4 3 2 3 4 2 2 4 2" xfId="48515"/>
    <cellStyle name="Финансовый 4 3 2 3 4 2 2 5" xfId="13003"/>
    <cellStyle name="Финансовый 4 3 2 3 4 2 2 5 2" xfId="40509"/>
    <cellStyle name="Финансовый 4 3 2 3 4 2 2 6" xfId="31526"/>
    <cellStyle name="Финансовый 4 3 2 3 4 2 3" xfId="2507"/>
    <cellStyle name="Финансовый 4 3 2 3 4 2 3 2" xfId="9000"/>
    <cellStyle name="Финансовый 4 3 2 3 4 2 3 2 2" xfId="25989"/>
    <cellStyle name="Финансовый 4 3 2 3 4 2 3 2 2 2" xfId="53495"/>
    <cellStyle name="Финансовый 4 3 2 3 4 2 3 2 3" xfId="36506"/>
    <cellStyle name="Финансовый 4 3 2 3 4 2 3 3" xfId="19496"/>
    <cellStyle name="Финансовый 4 3 2 3 4 2 3 3 2" xfId="47002"/>
    <cellStyle name="Финансовый 4 3 2 3 4 2 3 4" xfId="15493"/>
    <cellStyle name="Финансовый 4 3 2 3 4 2 3 4 2" xfId="42999"/>
    <cellStyle name="Финансовый 4 3 2 3 4 2 3 5" xfId="30013"/>
    <cellStyle name="Финансовый 4 3 2 3 4 2 4" xfId="8023"/>
    <cellStyle name="Финансовый 4 3 2 3 4 2 4 2" xfId="25012"/>
    <cellStyle name="Финансовый 4 3 2 3 4 2 4 2 2" xfId="52518"/>
    <cellStyle name="Финансовый 4 3 2 3 4 2 4 3" xfId="14516"/>
    <cellStyle name="Финансовый 4 3 2 3 4 2 4 3 2" xfId="42022"/>
    <cellStyle name="Финансовый 4 3 2 3 4 2 4 4" xfId="35529"/>
    <cellStyle name="Финансовый 4 3 2 3 4 2 5" xfId="4997"/>
    <cellStyle name="Финансовый 4 3 2 3 4 2 5 2" xfId="21986"/>
    <cellStyle name="Финансовый 4 3 2 3 4 2 5 2 2" xfId="49492"/>
    <cellStyle name="Финансовый 4 3 2 3 4 2 5 3" xfId="32503"/>
    <cellStyle name="Финансовый 4 3 2 3 4 2 6" xfId="18519"/>
    <cellStyle name="Финансовый 4 3 2 3 4 2 6 2" xfId="46025"/>
    <cellStyle name="Финансовый 4 3 2 3 4 2 7" xfId="11490"/>
    <cellStyle name="Финансовый 4 3 2 3 4 2 7 2" xfId="38996"/>
    <cellStyle name="Финансовый 4 3 2 3 4 2 8" xfId="29036"/>
    <cellStyle name="Финансовый 4 3 2 3 4 3" xfId="994"/>
    <cellStyle name="Финансовый 4 3 2 3 4 3 2" xfId="3484"/>
    <cellStyle name="Финансовый 4 3 2 3 4 3 2 2" xfId="9977"/>
    <cellStyle name="Финансовый 4 3 2 3 4 3 2 2 2" xfId="26966"/>
    <cellStyle name="Финансовый 4 3 2 3 4 3 2 2 2 2" xfId="54472"/>
    <cellStyle name="Финансовый 4 3 2 3 4 3 2 2 3" xfId="37483"/>
    <cellStyle name="Финансовый 4 3 2 3 4 3 2 3" xfId="20473"/>
    <cellStyle name="Финансовый 4 3 2 3 4 3 2 3 2" xfId="47979"/>
    <cellStyle name="Финансовый 4 3 2 3 4 3 2 4" xfId="16470"/>
    <cellStyle name="Финансовый 4 3 2 3 4 3 2 4 2" xfId="43976"/>
    <cellStyle name="Финансовый 4 3 2 3 4 3 2 5" xfId="30990"/>
    <cellStyle name="Финансовый 4 3 2 3 4 3 3" xfId="7487"/>
    <cellStyle name="Финансовый 4 3 2 3 4 3 3 2" xfId="24476"/>
    <cellStyle name="Финансовый 4 3 2 3 4 3 3 2 2" xfId="51982"/>
    <cellStyle name="Финансовый 4 3 2 3 4 3 3 3" xfId="13980"/>
    <cellStyle name="Финансовый 4 3 2 3 4 3 3 3 2" xfId="41486"/>
    <cellStyle name="Финансовый 4 3 2 3 4 3 3 4" xfId="34993"/>
    <cellStyle name="Финансовый 4 3 2 3 4 3 4" xfId="5974"/>
    <cellStyle name="Финансовый 4 3 2 3 4 3 4 2" xfId="22963"/>
    <cellStyle name="Финансовый 4 3 2 3 4 3 4 2 2" xfId="50469"/>
    <cellStyle name="Финансовый 4 3 2 3 4 3 4 3" xfId="33480"/>
    <cellStyle name="Финансовый 4 3 2 3 4 3 5" xfId="17983"/>
    <cellStyle name="Финансовый 4 3 2 3 4 3 5 2" xfId="45489"/>
    <cellStyle name="Финансовый 4 3 2 3 4 3 6" xfId="12467"/>
    <cellStyle name="Финансовый 4 3 2 3 4 3 6 2" xfId="39973"/>
    <cellStyle name="Финансовый 4 3 2 3 4 3 7" xfId="28500"/>
    <cellStyle name="Финансовый 4 3 2 3 4 4" xfId="3043"/>
    <cellStyle name="Финансовый 4 3 2 3 4 4 2" xfId="9536"/>
    <cellStyle name="Финансовый 4 3 2 3 4 4 2 2" xfId="26525"/>
    <cellStyle name="Финансовый 4 3 2 3 4 4 2 2 2" xfId="54031"/>
    <cellStyle name="Финансовый 4 3 2 3 4 4 2 3" xfId="16029"/>
    <cellStyle name="Финансовый 4 3 2 3 4 4 2 3 2" xfId="43535"/>
    <cellStyle name="Финансовый 4 3 2 3 4 4 2 4" xfId="37042"/>
    <cellStyle name="Финансовый 4 3 2 3 4 4 3" xfId="5533"/>
    <cellStyle name="Финансовый 4 3 2 3 4 4 3 2" xfId="22522"/>
    <cellStyle name="Финансовый 4 3 2 3 4 4 3 2 2" xfId="50028"/>
    <cellStyle name="Финансовый 4 3 2 3 4 4 3 3" xfId="33039"/>
    <cellStyle name="Финансовый 4 3 2 3 4 4 4" xfId="20032"/>
    <cellStyle name="Финансовый 4 3 2 3 4 4 4 2" xfId="47538"/>
    <cellStyle name="Финансовый 4 3 2 3 4 4 5" xfId="12026"/>
    <cellStyle name="Финансовый 4 3 2 3 4 4 5 2" xfId="39532"/>
    <cellStyle name="Финансовый 4 3 2 3 4 4 6" xfId="30549"/>
    <cellStyle name="Финансовый 4 3 2 3 4 5" xfId="1971"/>
    <cellStyle name="Финансовый 4 3 2 3 4 5 2" xfId="8464"/>
    <cellStyle name="Финансовый 4 3 2 3 4 5 2 2" xfId="25453"/>
    <cellStyle name="Финансовый 4 3 2 3 4 5 2 2 2" xfId="52959"/>
    <cellStyle name="Финансовый 4 3 2 3 4 5 2 3" xfId="35970"/>
    <cellStyle name="Финансовый 4 3 2 3 4 5 3" xfId="18960"/>
    <cellStyle name="Финансовый 4 3 2 3 4 5 3 2" xfId="46466"/>
    <cellStyle name="Финансовый 4 3 2 3 4 5 4" xfId="14957"/>
    <cellStyle name="Финансовый 4 3 2 3 4 5 4 2" xfId="42463"/>
    <cellStyle name="Финансовый 4 3 2 3 4 5 5" xfId="29477"/>
    <cellStyle name="Финансовый 4 3 2 3 4 6" xfId="7046"/>
    <cellStyle name="Финансовый 4 3 2 3 4 6 2" xfId="24035"/>
    <cellStyle name="Финансовый 4 3 2 3 4 6 2 2" xfId="51541"/>
    <cellStyle name="Финансовый 4 3 2 3 4 6 3" xfId="13539"/>
    <cellStyle name="Финансовый 4 3 2 3 4 6 3 2" xfId="41045"/>
    <cellStyle name="Финансовый 4 3 2 3 4 6 4" xfId="34552"/>
    <cellStyle name="Финансовый 4 3 2 3 4 7" xfId="4461"/>
    <cellStyle name="Финансовый 4 3 2 3 4 7 2" xfId="21450"/>
    <cellStyle name="Финансовый 4 3 2 3 4 7 2 2" xfId="48956"/>
    <cellStyle name="Финансовый 4 3 2 3 4 7 3" xfId="31967"/>
    <cellStyle name="Финансовый 4 3 2 3 4 8" xfId="17542"/>
    <cellStyle name="Финансовый 4 3 2 3 4 8 2" xfId="45048"/>
    <cellStyle name="Финансовый 4 3 2 3 4 9" xfId="10954"/>
    <cellStyle name="Финансовый 4 3 2 3 4 9 2" xfId="38460"/>
    <cellStyle name="Финансовый 4 3 2 3 5" xfId="266"/>
    <cellStyle name="Финансовый 4 3 2 3 5 2" xfId="1245"/>
    <cellStyle name="Финансовый 4 3 2 3 5 2 2" xfId="3735"/>
    <cellStyle name="Финансовый 4 3 2 3 5 2 2 2" xfId="10228"/>
    <cellStyle name="Финансовый 4 3 2 3 5 2 2 2 2" xfId="27217"/>
    <cellStyle name="Финансовый 4 3 2 3 5 2 2 2 2 2" xfId="54723"/>
    <cellStyle name="Финансовый 4 3 2 3 5 2 2 2 3" xfId="37734"/>
    <cellStyle name="Финансовый 4 3 2 3 5 2 2 3" xfId="20724"/>
    <cellStyle name="Финансовый 4 3 2 3 5 2 2 3 2" xfId="48230"/>
    <cellStyle name="Финансовый 4 3 2 3 5 2 2 4" xfId="16721"/>
    <cellStyle name="Финансовый 4 3 2 3 5 2 2 4 2" xfId="44227"/>
    <cellStyle name="Финансовый 4 3 2 3 5 2 2 5" xfId="31241"/>
    <cellStyle name="Финансовый 4 3 2 3 5 2 3" xfId="7738"/>
    <cellStyle name="Финансовый 4 3 2 3 5 2 3 2" xfId="24727"/>
    <cellStyle name="Финансовый 4 3 2 3 5 2 3 2 2" xfId="52233"/>
    <cellStyle name="Финансовый 4 3 2 3 5 2 3 3" xfId="14231"/>
    <cellStyle name="Финансовый 4 3 2 3 5 2 3 3 2" xfId="41737"/>
    <cellStyle name="Финансовый 4 3 2 3 5 2 3 4" xfId="35244"/>
    <cellStyle name="Финансовый 4 3 2 3 5 2 4" xfId="6225"/>
    <cellStyle name="Финансовый 4 3 2 3 5 2 4 2" xfId="23214"/>
    <cellStyle name="Финансовый 4 3 2 3 5 2 4 2 2" xfId="50720"/>
    <cellStyle name="Финансовый 4 3 2 3 5 2 4 3" xfId="33731"/>
    <cellStyle name="Финансовый 4 3 2 3 5 2 5" xfId="18234"/>
    <cellStyle name="Финансовый 4 3 2 3 5 2 5 2" xfId="45740"/>
    <cellStyle name="Финансовый 4 3 2 3 5 2 6" xfId="12718"/>
    <cellStyle name="Финансовый 4 3 2 3 5 2 6 2" xfId="40224"/>
    <cellStyle name="Финансовый 4 3 2 3 5 2 7" xfId="28751"/>
    <cellStyle name="Финансовый 4 3 2 3 5 3" xfId="2758"/>
    <cellStyle name="Финансовый 4 3 2 3 5 3 2" xfId="9251"/>
    <cellStyle name="Финансовый 4 3 2 3 5 3 2 2" xfId="26240"/>
    <cellStyle name="Финансовый 4 3 2 3 5 3 2 2 2" xfId="53746"/>
    <cellStyle name="Финансовый 4 3 2 3 5 3 2 3" xfId="15744"/>
    <cellStyle name="Финансовый 4 3 2 3 5 3 2 3 2" xfId="43250"/>
    <cellStyle name="Финансовый 4 3 2 3 5 3 2 4" xfId="36757"/>
    <cellStyle name="Финансовый 4 3 2 3 5 3 3" xfId="5248"/>
    <cellStyle name="Финансовый 4 3 2 3 5 3 3 2" xfId="22237"/>
    <cellStyle name="Финансовый 4 3 2 3 5 3 3 2 2" xfId="49743"/>
    <cellStyle name="Финансовый 4 3 2 3 5 3 3 3" xfId="32754"/>
    <cellStyle name="Финансовый 4 3 2 3 5 3 4" xfId="19747"/>
    <cellStyle name="Финансовый 4 3 2 3 5 3 4 2" xfId="47253"/>
    <cellStyle name="Финансовый 4 3 2 3 5 3 5" xfId="11741"/>
    <cellStyle name="Финансовый 4 3 2 3 5 3 5 2" xfId="39247"/>
    <cellStyle name="Финансовый 4 3 2 3 5 3 6" xfId="30264"/>
    <cellStyle name="Финансовый 4 3 2 3 5 4" xfId="2222"/>
    <cellStyle name="Финансовый 4 3 2 3 5 4 2" xfId="8715"/>
    <cellStyle name="Финансовый 4 3 2 3 5 4 2 2" xfId="25704"/>
    <cellStyle name="Финансовый 4 3 2 3 5 4 2 2 2" xfId="53210"/>
    <cellStyle name="Финансовый 4 3 2 3 5 4 2 3" xfId="36221"/>
    <cellStyle name="Финансовый 4 3 2 3 5 4 3" xfId="19211"/>
    <cellStyle name="Финансовый 4 3 2 3 5 4 3 2" xfId="46717"/>
    <cellStyle name="Финансовый 4 3 2 3 5 4 4" xfId="15208"/>
    <cellStyle name="Финансовый 4 3 2 3 5 4 4 2" xfId="42714"/>
    <cellStyle name="Финансовый 4 3 2 3 5 4 5" xfId="29728"/>
    <cellStyle name="Финансовый 4 3 2 3 5 5" xfId="6761"/>
    <cellStyle name="Финансовый 4 3 2 3 5 5 2" xfId="23750"/>
    <cellStyle name="Финансовый 4 3 2 3 5 5 2 2" xfId="51256"/>
    <cellStyle name="Финансовый 4 3 2 3 5 5 3" xfId="13254"/>
    <cellStyle name="Финансовый 4 3 2 3 5 5 3 2" xfId="40760"/>
    <cellStyle name="Финансовый 4 3 2 3 5 5 4" xfId="34267"/>
    <cellStyle name="Финансовый 4 3 2 3 5 6" xfId="4712"/>
    <cellStyle name="Финансовый 4 3 2 3 5 6 2" xfId="21701"/>
    <cellStyle name="Финансовый 4 3 2 3 5 6 2 2" xfId="49207"/>
    <cellStyle name="Финансовый 4 3 2 3 5 6 3" xfId="32218"/>
    <cellStyle name="Финансовый 4 3 2 3 5 7" xfId="17257"/>
    <cellStyle name="Финансовый 4 3 2 3 5 7 2" xfId="44763"/>
    <cellStyle name="Финансовый 4 3 2 3 5 8" xfId="11205"/>
    <cellStyle name="Финансовый 4 3 2 3 5 8 2" xfId="38711"/>
    <cellStyle name="Финансовый 4 3 2 3 5 9" xfId="27772"/>
    <cellStyle name="Финансовый 4 3 2 3 6" xfId="1089"/>
    <cellStyle name="Финансовый 4 3 2 3 6 2" xfId="3579"/>
    <cellStyle name="Финансовый 4 3 2 3 6 2 2" xfId="10072"/>
    <cellStyle name="Финансовый 4 3 2 3 6 2 2 2" xfId="27061"/>
    <cellStyle name="Финансовый 4 3 2 3 6 2 2 2 2" xfId="54567"/>
    <cellStyle name="Финансовый 4 3 2 3 6 2 2 3" xfId="16565"/>
    <cellStyle name="Финансовый 4 3 2 3 6 2 2 3 2" xfId="44071"/>
    <cellStyle name="Финансовый 4 3 2 3 6 2 2 4" xfId="37578"/>
    <cellStyle name="Финансовый 4 3 2 3 6 2 3" xfId="6069"/>
    <cellStyle name="Финансовый 4 3 2 3 6 2 3 2" xfId="23058"/>
    <cellStyle name="Финансовый 4 3 2 3 6 2 3 2 2" xfId="50564"/>
    <cellStyle name="Финансовый 4 3 2 3 6 2 3 3" xfId="33575"/>
    <cellStyle name="Финансовый 4 3 2 3 6 2 4" xfId="20568"/>
    <cellStyle name="Финансовый 4 3 2 3 6 2 4 2" xfId="48074"/>
    <cellStyle name="Финансовый 4 3 2 3 6 2 5" xfId="12562"/>
    <cellStyle name="Финансовый 4 3 2 3 6 2 5 2" xfId="40068"/>
    <cellStyle name="Финансовый 4 3 2 3 6 2 6" xfId="31085"/>
    <cellStyle name="Финансовый 4 3 2 3 6 3" xfId="2066"/>
    <cellStyle name="Финансовый 4 3 2 3 6 3 2" xfId="8559"/>
    <cellStyle name="Финансовый 4 3 2 3 6 3 2 2" xfId="25548"/>
    <cellStyle name="Финансовый 4 3 2 3 6 3 2 2 2" xfId="53054"/>
    <cellStyle name="Финансовый 4 3 2 3 6 3 2 3" xfId="36065"/>
    <cellStyle name="Финансовый 4 3 2 3 6 3 3" xfId="19055"/>
    <cellStyle name="Финансовый 4 3 2 3 6 3 3 2" xfId="46561"/>
    <cellStyle name="Финансовый 4 3 2 3 6 3 4" xfId="15052"/>
    <cellStyle name="Финансовый 4 3 2 3 6 3 4 2" xfId="42558"/>
    <cellStyle name="Финансовый 4 3 2 3 6 3 5" xfId="29572"/>
    <cellStyle name="Финансовый 4 3 2 3 6 4" xfId="7582"/>
    <cellStyle name="Финансовый 4 3 2 3 6 4 2" xfId="24571"/>
    <cellStyle name="Финансовый 4 3 2 3 6 4 2 2" xfId="52077"/>
    <cellStyle name="Финансовый 4 3 2 3 6 4 3" xfId="14075"/>
    <cellStyle name="Финансовый 4 3 2 3 6 4 3 2" xfId="41581"/>
    <cellStyle name="Финансовый 4 3 2 3 6 4 4" xfId="35088"/>
    <cellStyle name="Финансовый 4 3 2 3 6 5" xfId="4556"/>
    <cellStyle name="Финансовый 4 3 2 3 6 5 2" xfId="21545"/>
    <cellStyle name="Финансовый 4 3 2 3 6 5 2 2" xfId="49051"/>
    <cellStyle name="Финансовый 4 3 2 3 6 5 3" xfId="32062"/>
    <cellStyle name="Финансовый 4 3 2 3 6 6" xfId="18078"/>
    <cellStyle name="Финансовый 4 3 2 3 6 6 2" xfId="45584"/>
    <cellStyle name="Финансовый 4 3 2 3 6 7" xfId="11049"/>
    <cellStyle name="Финансовый 4 3 2 3 6 7 2" xfId="38555"/>
    <cellStyle name="Финансовый 4 3 2 3 6 8" xfId="28595"/>
    <cellStyle name="Финансовый 4 3 2 3 7" xfId="709"/>
    <cellStyle name="Финансовый 4 3 2 3 7 2" xfId="3199"/>
    <cellStyle name="Финансовый 4 3 2 3 7 2 2" xfId="9692"/>
    <cellStyle name="Финансовый 4 3 2 3 7 2 2 2" xfId="26681"/>
    <cellStyle name="Финансовый 4 3 2 3 7 2 2 2 2" xfId="54187"/>
    <cellStyle name="Финансовый 4 3 2 3 7 2 2 3" xfId="37198"/>
    <cellStyle name="Финансовый 4 3 2 3 7 2 3" xfId="20188"/>
    <cellStyle name="Финансовый 4 3 2 3 7 2 3 2" xfId="47694"/>
    <cellStyle name="Финансовый 4 3 2 3 7 2 4" xfId="16185"/>
    <cellStyle name="Финансовый 4 3 2 3 7 2 4 2" xfId="43691"/>
    <cellStyle name="Финансовый 4 3 2 3 7 2 5" xfId="30705"/>
    <cellStyle name="Финансовый 4 3 2 3 7 3" xfId="7202"/>
    <cellStyle name="Финансовый 4 3 2 3 7 3 2" xfId="24191"/>
    <cellStyle name="Финансовый 4 3 2 3 7 3 2 2" xfId="51697"/>
    <cellStyle name="Финансовый 4 3 2 3 7 3 3" xfId="13695"/>
    <cellStyle name="Финансовый 4 3 2 3 7 3 3 2" xfId="41201"/>
    <cellStyle name="Финансовый 4 3 2 3 7 3 4" xfId="34708"/>
    <cellStyle name="Финансовый 4 3 2 3 7 4" xfId="5689"/>
    <cellStyle name="Финансовый 4 3 2 3 7 4 2" xfId="22678"/>
    <cellStyle name="Финансовый 4 3 2 3 7 4 2 2" xfId="50184"/>
    <cellStyle name="Финансовый 4 3 2 3 7 4 3" xfId="33195"/>
    <cellStyle name="Финансовый 4 3 2 3 7 5" xfId="17698"/>
    <cellStyle name="Финансовый 4 3 2 3 7 5 2" xfId="45204"/>
    <cellStyle name="Финансовый 4 3 2 3 7 6" xfId="12182"/>
    <cellStyle name="Финансовый 4 3 2 3 7 6 2" xfId="39688"/>
    <cellStyle name="Финансовый 4 3 2 3 7 7" xfId="28215"/>
    <cellStyle name="Финансовый 4 3 2 3 8" xfId="2602"/>
    <cellStyle name="Финансовый 4 3 2 3 8 2" xfId="9095"/>
    <cellStyle name="Финансовый 4 3 2 3 8 2 2" xfId="26084"/>
    <cellStyle name="Финансовый 4 3 2 3 8 2 2 2" xfId="53590"/>
    <cellStyle name="Финансовый 4 3 2 3 8 2 3" xfId="15588"/>
    <cellStyle name="Финансовый 4 3 2 3 8 2 3 2" xfId="43094"/>
    <cellStyle name="Финансовый 4 3 2 3 8 2 4" xfId="36601"/>
    <cellStyle name="Финансовый 4 3 2 3 8 3" xfId="5092"/>
    <cellStyle name="Финансовый 4 3 2 3 8 3 2" xfId="22081"/>
    <cellStyle name="Финансовый 4 3 2 3 8 3 2 2" xfId="49587"/>
    <cellStyle name="Финансовый 4 3 2 3 8 3 3" xfId="32598"/>
    <cellStyle name="Финансовый 4 3 2 3 8 4" xfId="19591"/>
    <cellStyle name="Финансовый 4 3 2 3 8 4 2" xfId="47097"/>
    <cellStyle name="Финансовый 4 3 2 3 8 5" xfId="11585"/>
    <cellStyle name="Финансовый 4 3 2 3 8 5 2" xfId="39091"/>
    <cellStyle name="Финансовый 4 3 2 3 8 6" xfId="30108"/>
    <cellStyle name="Финансовый 4 3 2 3 9" xfId="1686"/>
    <cellStyle name="Финансовый 4 3 2 3 9 2" xfId="8179"/>
    <cellStyle name="Финансовый 4 3 2 3 9 2 2" xfId="25168"/>
    <cellStyle name="Финансовый 4 3 2 3 9 2 2 2" xfId="52674"/>
    <cellStyle name="Финансовый 4 3 2 3 9 2 3" xfId="35685"/>
    <cellStyle name="Финансовый 4 3 2 3 9 3" xfId="18675"/>
    <cellStyle name="Финансовый 4 3 2 3 9 3 2" xfId="46181"/>
    <cellStyle name="Финансовый 4 3 2 3 9 4" xfId="14672"/>
    <cellStyle name="Финансовый 4 3 2 3 9 4 2" xfId="42178"/>
    <cellStyle name="Финансовый 4 3 2 3 9 5" xfId="29192"/>
    <cellStyle name="Финансовый 4 3 2 4" xfId="239"/>
    <cellStyle name="Финансовый 4 3 2 4 10" xfId="27745"/>
    <cellStyle name="Финансовый 4 3 2 4 2" xfId="1218"/>
    <cellStyle name="Финансовый 4 3 2 4 2 2" xfId="3708"/>
    <cellStyle name="Финансовый 4 3 2 4 2 2 2" xfId="10201"/>
    <cellStyle name="Финансовый 4 3 2 4 2 2 2 2" xfId="27190"/>
    <cellStyle name="Финансовый 4 3 2 4 2 2 2 2 2" xfId="54696"/>
    <cellStyle name="Финансовый 4 3 2 4 2 2 2 3" xfId="16694"/>
    <cellStyle name="Финансовый 4 3 2 4 2 2 2 3 2" xfId="44200"/>
    <cellStyle name="Финансовый 4 3 2 4 2 2 2 4" xfId="37707"/>
    <cellStyle name="Финансовый 4 3 2 4 2 2 3" xfId="6198"/>
    <cellStyle name="Финансовый 4 3 2 4 2 2 3 2" xfId="23187"/>
    <cellStyle name="Финансовый 4 3 2 4 2 2 3 2 2" xfId="50693"/>
    <cellStyle name="Финансовый 4 3 2 4 2 2 3 3" xfId="33704"/>
    <cellStyle name="Финансовый 4 3 2 4 2 2 4" xfId="20697"/>
    <cellStyle name="Финансовый 4 3 2 4 2 2 4 2" xfId="48203"/>
    <cellStyle name="Финансовый 4 3 2 4 2 2 5" xfId="12691"/>
    <cellStyle name="Финансовый 4 3 2 4 2 2 5 2" xfId="40197"/>
    <cellStyle name="Финансовый 4 3 2 4 2 2 6" xfId="31214"/>
    <cellStyle name="Финансовый 4 3 2 4 2 3" xfId="2195"/>
    <cellStyle name="Финансовый 4 3 2 4 2 3 2" xfId="8688"/>
    <cellStyle name="Финансовый 4 3 2 4 2 3 2 2" xfId="25677"/>
    <cellStyle name="Финансовый 4 3 2 4 2 3 2 2 2" xfId="53183"/>
    <cellStyle name="Финансовый 4 3 2 4 2 3 2 3" xfId="36194"/>
    <cellStyle name="Финансовый 4 3 2 4 2 3 3" xfId="19184"/>
    <cellStyle name="Финансовый 4 3 2 4 2 3 3 2" xfId="46690"/>
    <cellStyle name="Финансовый 4 3 2 4 2 3 4" xfId="15181"/>
    <cellStyle name="Финансовый 4 3 2 4 2 3 4 2" xfId="42687"/>
    <cellStyle name="Финансовый 4 3 2 4 2 3 5" xfId="29701"/>
    <cellStyle name="Финансовый 4 3 2 4 2 4" xfId="7711"/>
    <cellStyle name="Финансовый 4 3 2 4 2 4 2" xfId="24700"/>
    <cellStyle name="Финансовый 4 3 2 4 2 4 2 2" xfId="52206"/>
    <cellStyle name="Финансовый 4 3 2 4 2 4 3" xfId="14204"/>
    <cellStyle name="Финансовый 4 3 2 4 2 4 3 2" xfId="41710"/>
    <cellStyle name="Финансовый 4 3 2 4 2 4 4" xfId="35217"/>
    <cellStyle name="Финансовый 4 3 2 4 2 5" xfId="4685"/>
    <cellStyle name="Финансовый 4 3 2 4 2 5 2" xfId="21674"/>
    <cellStyle name="Финансовый 4 3 2 4 2 5 2 2" xfId="49180"/>
    <cellStyle name="Финансовый 4 3 2 4 2 5 3" xfId="32191"/>
    <cellStyle name="Финансовый 4 3 2 4 2 6" xfId="18207"/>
    <cellStyle name="Финансовый 4 3 2 4 2 6 2" xfId="45713"/>
    <cellStyle name="Финансовый 4 3 2 4 2 7" xfId="11178"/>
    <cellStyle name="Финансовый 4 3 2 4 2 7 2" xfId="38684"/>
    <cellStyle name="Финансовый 4 3 2 4 2 8" xfId="28724"/>
    <cellStyle name="Финансовый 4 3 2 4 3" xfId="682"/>
    <cellStyle name="Финансовый 4 3 2 4 3 2" xfId="3172"/>
    <cellStyle name="Финансовый 4 3 2 4 3 2 2" xfId="9665"/>
    <cellStyle name="Финансовый 4 3 2 4 3 2 2 2" xfId="26654"/>
    <cellStyle name="Финансовый 4 3 2 4 3 2 2 2 2" xfId="54160"/>
    <cellStyle name="Финансовый 4 3 2 4 3 2 2 3" xfId="37171"/>
    <cellStyle name="Финансовый 4 3 2 4 3 2 3" xfId="20161"/>
    <cellStyle name="Финансовый 4 3 2 4 3 2 3 2" xfId="47667"/>
    <cellStyle name="Финансовый 4 3 2 4 3 2 4" xfId="16158"/>
    <cellStyle name="Финансовый 4 3 2 4 3 2 4 2" xfId="43664"/>
    <cellStyle name="Финансовый 4 3 2 4 3 2 5" xfId="30678"/>
    <cellStyle name="Финансовый 4 3 2 4 3 3" xfId="7175"/>
    <cellStyle name="Финансовый 4 3 2 4 3 3 2" xfId="24164"/>
    <cellStyle name="Финансовый 4 3 2 4 3 3 2 2" xfId="51670"/>
    <cellStyle name="Финансовый 4 3 2 4 3 3 3" xfId="13668"/>
    <cellStyle name="Финансовый 4 3 2 4 3 3 3 2" xfId="41174"/>
    <cellStyle name="Финансовый 4 3 2 4 3 3 4" xfId="34681"/>
    <cellStyle name="Финансовый 4 3 2 4 3 4" xfId="5662"/>
    <cellStyle name="Финансовый 4 3 2 4 3 4 2" xfId="22651"/>
    <cellStyle name="Финансовый 4 3 2 4 3 4 2 2" xfId="50157"/>
    <cellStyle name="Финансовый 4 3 2 4 3 4 3" xfId="33168"/>
    <cellStyle name="Финансовый 4 3 2 4 3 5" xfId="17671"/>
    <cellStyle name="Финансовый 4 3 2 4 3 5 2" xfId="45177"/>
    <cellStyle name="Финансовый 4 3 2 4 3 6" xfId="12155"/>
    <cellStyle name="Финансовый 4 3 2 4 3 6 2" xfId="39661"/>
    <cellStyle name="Финансовый 4 3 2 4 3 7" xfId="28188"/>
    <cellStyle name="Финансовый 4 3 2 4 4" xfId="2731"/>
    <cellStyle name="Финансовый 4 3 2 4 4 2" xfId="9224"/>
    <cellStyle name="Финансовый 4 3 2 4 4 2 2" xfId="26213"/>
    <cellStyle name="Финансовый 4 3 2 4 4 2 2 2" xfId="53719"/>
    <cellStyle name="Финансовый 4 3 2 4 4 2 3" xfId="15717"/>
    <cellStyle name="Финансовый 4 3 2 4 4 2 3 2" xfId="43223"/>
    <cellStyle name="Финансовый 4 3 2 4 4 2 4" xfId="36730"/>
    <cellStyle name="Финансовый 4 3 2 4 4 3" xfId="5221"/>
    <cellStyle name="Финансовый 4 3 2 4 4 3 2" xfId="22210"/>
    <cellStyle name="Финансовый 4 3 2 4 4 3 2 2" xfId="49716"/>
    <cellStyle name="Финансовый 4 3 2 4 4 3 3" xfId="32727"/>
    <cellStyle name="Финансовый 4 3 2 4 4 4" xfId="19720"/>
    <cellStyle name="Финансовый 4 3 2 4 4 4 2" xfId="47226"/>
    <cellStyle name="Финансовый 4 3 2 4 4 5" xfId="11714"/>
    <cellStyle name="Финансовый 4 3 2 4 4 5 2" xfId="39220"/>
    <cellStyle name="Финансовый 4 3 2 4 4 6" xfId="30237"/>
    <cellStyle name="Финансовый 4 3 2 4 5" xfId="1659"/>
    <cellStyle name="Финансовый 4 3 2 4 5 2" xfId="8152"/>
    <cellStyle name="Финансовый 4 3 2 4 5 2 2" xfId="25141"/>
    <cellStyle name="Финансовый 4 3 2 4 5 2 2 2" xfId="52647"/>
    <cellStyle name="Финансовый 4 3 2 4 5 2 3" xfId="35658"/>
    <cellStyle name="Финансовый 4 3 2 4 5 3" xfId="18648"/>
    <cellStyle name="Финансовый 4 3 2 4 5 3 2" xfId="46154"/>
    <cellStyle name="Финансовый 4 3 2 4 5 4" xfId="14645"/>
    <cellStyle name="Финансовый 4 3 2 4 5 4 2" xfId="42151"/>
    <cellStyle name="Финансовый 4 3 2 4 5 5" xfId="29165"/>
    <cellStyle name="Финансовый 4 3 2 4 6" xfId="6734"/>
    <cellStyle name="Финансовый 4 3 2 4 6 2" xfId="23723"/>
    <cellStyle name="Финансовый 4 3 2 4 6 2 2" xfId="51229"/>
    <cellStyle name="Финансовый 4 3 2 4 6 3" xfId="13227"/>
    <cellStyle name="Финансовый 4 3 2 4 6 3 2" xfId="40733"/>
    <cellStyle name="Финансовый 4 3 2 4 6 4" xfId="34240"/>
    <cellStyle name="Финансовый 4 3 2 4 7" xfId="4149"/>
    <cellStyle name="Финансовый 4 3 2 4 7 2" xfId="21138"/>
    <cellStyle name="Финансовый 4 3 2 4 7 2 2" xfId="48644"/>
    <cellStyle name="Финансовый 4 3 2 4 7 3" xfId="31655"/>
    <cellStyle name="Финансовый 4 3 2 4 8" xfId="17230"/>
    <cellStyle name="Финансовый 4 3 2 4 8 2" xfId="44736"/>
    <cellStyle name="Финансовый 4 3 2 4 9" xfId="10642"/>
    <cellStyle name="Финансовый 4 3 2 4 9 2" xfId="38148"/>
    <cellStyle name="Финансовый 4 3 2 5" xfId="334"/>
    <cellStyle name="Финансовый 4 3 2 5 10" xfId="27840"/>
    <cellStyle name="Финансовый 4 3 2 5 2" xfId="1313"/>
    <cellStyle name="Финансовый 4 3 2 5 2 2" xfId="3803"/>
    <cellStyle name="Финансовый 4 3 2 5 2 2 2" xfId="10296"/>
    <cellStyle name="Финансовый 4 3 2 5 2 2 2 2" xfId="27285"/>
    <cellStyle name="Финансовый 4 3 2 5 2 2 2 2 2" xfId="54791"/>
    <cellStyle name="Финансовый 4 3 2 5 2 2 2 3" xfId="16789"/>
    <cellStyle name="Финансовый 4 3 2 5 2 2 2 3 2" xfId="44295"/>
    <cellStyle name="Финансовый 4 3 2 5 2 2 2 4" xfId="37802"/>
    <cellStyle name="Финансовый 4 3 2 5 2 2 3" xfId="6293"/>
    <cellStyle name="Финансовый 4 3 2 5 2 2 3 2" xfId="23282"/>
    <cellStyle name="Финансовый 4 3 2 5 2 2 3 2 2" xfId="50788"/>
    <cellStyle name="Финансовый 4 3 2 5 2 2 3 3" xfId="33799"/>
    <cellStyle name="Финансовый 4 3 2 5 2 2 4" xfId="20792"/>
    <cellStyle name="Финансовый 4 3 2 5 2 2 4 2" xfId="48298"/>
    <cellStyle name="Финансовый 4 3 2 5 2 2 5" xfId="12786"/>
    <cellStyle name="Финансовый 4 3 2 5 2 2 5 2" xfId="40292"/>
    <cellStyle name="Финансовый 4 3 2 5 2 2 6" xfId="31309"/>
    <cellStyle name="Финансовый 4 3 2 5 2 3" xfId="2290"/>
    <cellStyle name="Финансовый 4 3 2 5 2 3 2" xfId="8783"/>
    <cellStyle name="Финансовый 4 3 2 5 2 3 2 2" xfId="25772"/>
    <cellStyle name="Финансовый 4 3 2 5 2 3 2 2 2" xfId="53278"/>
    <cellStyle name="Финансовый 4 3 2 5 2 3 2 3" xfId="36289"/>
    <cellStyle name="Финансовый 4 3 2 5 2 3 3" xfId="19279"/>
    <cellStyle name="Финансовый 4 3 2 5 2 3 3 2" xfId="46785"/>
    <cellStyle name="Финансовый 4 3 2 5 2 3 4" xfId="15276"/>
    <cellStyle name="Финансовый 4 3 2 5 2 3 4 2" xfId="42782"/>
    <cellStyle name="Финансовый 4 3 2 5 2 3 5" xfId="29796"/>
    <cellStyle name="Финансовый 4 3 2 5 2 4" xfId="7806"/>
    <cellStyle name="Финансовый 4 3 2 5 2 4 2" xfId="24795"/>
    <cellStyle name="Финансовый 4 3 2 5 2 4 2 2" xfId="52301"/>
    <cellStyle name="Финансовый 4 3 2 5 2 4 3" xfId="14299"/>
    <cellStyle name="Финансовый 4 3 2 5 2 4 3 2" xfId="41805"/>
    <cellStyle name="Финансовый 4 3 2 5 2 4 4" xfId="35312"/>
    <cellStyle name="Финансовый 4 3 2 5 2 5" xfId="4780"/>
    <cellStyle name="Финансовый 4 3 2 5 2 5 2" xfId="21769"/>
    <cellStyle name="Финансовый 4 3 2 5 2 5 2 2" xfId="49275"/>
    <cellStyle name="Финансовый 4 3 2 5 2 5 3" xfId="32286"/>
    <cellStyle name="Финансовый 4 3 2 5 2 6" xfId="18302"/>
    <cellStyle name="Финансовый 4 3 2 5 2 6 2" xfId="45808"/>
    <cellStyle name="Финансовый 4 3 2 5 2 7" xfId="11273"/>
    <cellStyle name="Финансовый 4 3 2 5 2 7 2" xfId="38779"/>
    <cellStyle name="Финансовый 4 3 2 5 2 8" xfId="28819"/>
    <cellStyle name="Финансовый 4 3 2 5 3" xfId="777"/>
    <cellStyle name="Финансовый 4 3 2 5 3 2" xfId="3267"/>
    <cellStyle name="Финансовый 4 3 2 5 3 2 2" xfId="9760"/>
    <cellStyle name="Финансовый 4 3 2 5 3 2 2 2" xfId="26749"/>
    <cellStyle name="Финансовый 4 3 2 5 3 2 2 2 2" xfId="54255"/>
    <cellStyle name="Финансовый 4 3 2 5 3 2 2 3" xfId="37266"/>
    <cellStyle name="Финансовый 4 3 2 5 3 2 3" xfId="20256"/>
    <cellStyle name="Финансовый 4 3 2 5 3 2 3 2" xfId="47762"/>
    <cellStyle name="Финансовый 4 3 2 5 3 2 4" xfId="16253"/>
    <cellStyle name="Финансовый 4 3 2 5 3 2 4 2" xfId="43759"/>
    <cellStyle name="Финансовый 4 3 2 5 3 2 5" xfId="30773"/>
    <cellStyle name="Финансовый 4 3 2 5 3 3" xfId="7270"/>
    <cellStyle name="Финансовый 4 3 2 5 3 3 2" xfId="24259"/>
    <cellStyle name="Финансовый 4 3 2 5 3 3 2 2" xfId="51765"/>
    <cellStyle name="Финансовый 4 3 2 5 3 3 3" xfId="13763"/>
    <cellStyle name="Финансовый 4 3 2 5 3 3 3 2" xfId="41269"/>
    <cellStyle name="Финансовый 4 3 2 5 3 3 4" xfId="34776"/>
    <cellStyle name="Финансовый 4 3 2 5 3 4" xfId="5757"/>
    <cellStyle name="Финансовый 4 3 2 5 3 4 2" xfId="22746"/>
    <cellStyle name="Финансовый 4 3 2 5 3 4 2 2" xfId="50252"/>
    <cellStyle name="Финансовый 4 3 2 5 3 4 3" xfId="33263"/>
    <cellStyle name="Финансовый 4 3 2 5 3 5" xfId="17766"/>
    <cellStyle name="Финансовый 4 3 2 5 3 5 2" xfId="45272"/>
    <cellStyle name="Финансовый 4 3 2 5 3 6" xfId="12250"/>
    <cellStyle name="Финансовый 4 3 2 5 3 6 2" xfId="39756"/>
    <cellStyle name="Финансовый 4 3 2 5 3 7" xfId="28283"/>
    <cellStyle name="Финансовый 4 3 2 5 4" xfId="2826"/>
    <cellStyle name="Финансовый 4 3 2 5 4 2" xfId="9319"/>
    <cellStyle name="Финансовый 4 3 2 5 4 2 2" xfId="26308"/>
    <cellStyle name="Финансовый 4 3 2 5 4 2 2 2" xfId="53814"/>
    <cellStyle name="Финансовый 4 3 2 5 4 2 3" xfId="15812"/>
    <cellStyle name="Финансовый 4 3 2 5 4 2 3 2" xfId="43318"/>
    <cellStyle name="Финансовый 4 3 2 5 4 2 4" xfId="36825"/>
    <cellStyle name="Финансовый 4 3 2 5 4 3" xfId="5316"/>
    <cellStyle name="Финансовый 4 3 2 5 4 3 2" xfId="22305"/>
    <cellStyle name="Финансовый 4 3 2 5 4 3 2 2" xfId="49811"/>
    <cellStyle name="Финансовый 4 3 2 5 4 3 3" xfId="32822"/>
    <cellStyle name="Финансовый 4 3 2 5 4 4" xfId="19815"/>
    <cellStyle name="Финансовый 4 3 2 5 4 4 2" xfId="47321"/>
    <cellStyle name="Финансовый 4 3 2 5 4 5" xfId="11809"/>
    <cellStyle name="Финансовый 4 3 2 5 4 5 2" xfId="39315"/>
    <cellStyle name="Финансовый 4 3 2 5 4 6" xfId="30332"/>
    <cellStyle name="Финансовый 4 3 2 5 5" xfId="1754"/>
    <cellStyle name="Финансовый 4 3 2 5 5 2" xfId="8247"/>
    <cellStyle name="Финансовый 4 3 2 5 5 2 2" xfId="25236"/>
    <cellStyle name="Финансовый 4 3 2 5 5 2 2 2" xfId="52742"/>
    <cellStyle name="Финансовый 4 3 2 5 5 2 3" xfId="35753"/>
    <cellStyle name="Финансовый 4 3 2 5 5 3" xfId="18743"/>
    <cellStyle name="Финансовый 4 3 2 5 5 3 2" xfId="46249"/>
    <cellStyle name="Финансовый 4 3 2 5 5 4" xfId="14740"/>
    <cellStyle name="Финансовый 4 3 2 5 5 4 2" xfId="42246"/>
    <cellStyle name="Финансовый 4 3 2 5 5 5" xfId="29260"/>
    <cellStyle name="Финансовый 4 3 2 5 6" xfId="6829"/>
    <cellStyle name="Финансовый 4 3 2 5 6 2" xfId="23818"/>
    <cellStyle name="Финансовый 4 3 2 5 6 2 2" xfId="51324"/>
    <cellStyle name="Финансовый 4 3 2 5 6 3" xfId="13322"/>
    <cellStyle name="Финансовый 4 3 2 5 6 3 2" xfId="40828"/>
    <cellStyle name="Финансовый 4 3 2 5 6 4" xfId="34335"/>
    <cellStyle name="Финансовый 4 3 2 5 7" xfId="4244"/>
    <cellStyle name="Финансовый 4 3 2 5 7 2" xfId="21233"/>
    <cellStyle name="Финансовый 4 3 2 5 7 2 2" xfId="48739"/>
    <cellStyle name="Финансовый 4 3 2 5 7 3" xfId="31750"/>
    <cellStyle name="Финансовый 4 3 2 5 8" xfId="17325"/>
    <cellStyle name="Финансовый 4 3 2 5 8 2" xfId="44831"/>
    <cellStyle name="Финансовый 4 3 2 5 9" xfId="10737"/>
    <cellStyle name="Финансовый 4 3 2 5 9 2" xfId="38243"/>
    <cellStyle name="Финансовый 4 3 2 6" xfId="429"/>
    <cellStyle name="Финансовый 4 3 2 6 10" xfId="27935"/>
    <cellStyle name="Финансовый 4 3 2 6 2" xfId="1408"/>
    <cellStyle name="Финансовый 4 3 2 6 2 2" xfId="3898"/>
    <cellStyle name="Финансовый 4 3 2 6 2 2 2" xfId="10391"/>
    <cellStyle name="Финансовый 4 3 2 6 2 2 2 2" xfId="27380"/>
    <cellStyle name="Финансовый 4 3 2 6 2 2 2 2 2" xfId="54886"/>
    <cellStyle name="Финансовый 4 3 2 6 2 2 2 3" xfId="16884"/>
    <cellStyle name="Финансовый 4 3 2 6 2 2 2 3 2" xfId="44390"/>
    <cellStyle name="Финансовый 4 3 2 6 2 2 2 4" xfId="37897"/>
    <cellStyle name="Финансовый 4 3 2 6 2 2 3" xfId="6388"/>
    <cellStyle name="Финансовый 4 3 2 6 2 2 3 2" xfId="23377"/>
    <cellStyle name="Финансовый 4 3 2 6 2 2 3 2 2" xfId="50883"/>
    <cellStyle name="Финансовый 4 3 2 6 2 2 3 3" xfId="33894"/>
    <cellStyle name="Финансовый 4 3 2 6 2 2 4" xfId="20887"/>
    <cellStyle name="Финансовый 4 3 2 6 2 2 4 2" xfId="48393"/>
    <cellStyle name="Финансовый 4 3 2 6 2 2 5" xfId="12881"/>
    <cellStyle name="Финансовый 4 3 2 6 2 2 5 2" xfId="40387"/>
    <cellStyle name="Финансовый 4 3 2 6 2 2 6" xfId="31404"/>
    <cellStyle name="Финансовый 4 3 2 6 2 3" xfId="2385"/>
    <cellStyle name="Финансовый 4 3 2 6 2 3 2" xfId="8878"/>
    <cellStyle name="Финансовый 4 3 2 6 2 3 2 2" xfId="25867"/>
    <cellStyle name="Финансовый 4 3 2 6 2 3 2 2 2" xfId="53373"/>
    <cellStyle name="Финансовый 4 3 2 6 2 3 2 3" xfId="36384"/>
    <cellStyle name="Финансовый 4 3 2 6 2 3 3" xfId="19374"/>
    <cellStyle name="Финансовый 4 3 2 6 2 3 3 2" xfId="46880"/>
    <cellStyle name="Финансовый 4 3 2 6 2 3 4" xfId="15371"/>
    <cellStyle name="Финансовый 4 3 2 6 2 3 4 2" xfId="42877"/>
    <cellStyle name="Финансовый 4 3 2 6 2 3 5" xfId="29891"/>
    <cellStyle name="Финансовый 4 3 2 6 2 4" xfId="7901"/>
    <cellStyle name="Финансовый 4 3 2 6 2 4 2" xfId="24890"/>
    <cellStyle name="Финансовый 4 3 2 6 2 4 2 2" xfId="52396"/>
    <cellStyle name="Финансовый 4 3 2 6 2 4 3" xfId="14394"/>
    <cellStyle name="Финансовый 4 3 2 6 2 4 3 2" xfId="41900"/>
    <cellStyle name="Финансовый 4 3 2 6 2 4 4" xfId="35407"/>
    <cellStyle name="Финансовый 4 3 2 6 2 5" xfId="4875"/>
    <cellStyle name="Финансовый 4 3 2 6 2 5 2" xfId="21864"/>
    <cellStyle name="Финансовый 4 3 2 6 2 5 2 2" xfId="49370"/>
    <cellStyle name="Финансовый 4 3 2 6 2 5 3" xfId="32381"/>
    <cellStyle name="Финансовый 4 3 2 6 2 6" xfId="18397"/>
    <cellStyle name="Финансовый 4 3 2 6 2 6 2" xfId="45903"/>
    <cellStyle name="Финансовый 4 3 2 6 2 7" xfId="11368"/>
    <cellStyle name="Финансовый 4 3 2 6 2 7 2" xfId="38874"/>
    <cellStyle name="Финансовый 4 3 2 6 2 8" xfId="28914"/>
    <cellStyle name="Финансовый 4 3 2 6 3" xfId="872"/>
    <cellStyle name="Финансовый 4 3 2 6 3 2" xfId="3362"/>
    <cellStyle name="Финансовый 4 3 2 6 3 2 2" xfId="9855"/>
    <cellStyle name="Финансовый 4 3 2 6 3 2 2 2" xfId="26844"/>
    <cellStyle name="Финансовый 4 3 2 6 3 2 2 2 2" xfId="54350"/>
    <cellStyle name="Финансовый 4 3 2 6 3 2 2 3" xfId="37361"/>
    <cellStyle name="Финансовый 4 3 2 6 3 2 3" xfId="20351"/>
    <cellStyle name="Финансовый 4 3 2 6 3 2 3 2" xfId="47857"/>
    <cellStyle name="Финансовый 4 3 2 6 3 2 4" xfId="16348"/>
    <cellStyle name="Финансовый 4 3 2 6 3 2 4 2" xfId="43854"/>
    <cellStyle name="Финансовый 4 3 2 6 3 2 5" xfId="30868"/>
    <cellStyle name="Финансовый 4 3 2 6 3 3" xfId="7365"/>
    <cellStyle name="Финансовый 4 3 2 6 3 3 2" xfId="24354"/>
    <cellStyle name="Финансовый 4 3 2 6 3 3 2 2" xfId="51860"/>
    <cellStyle name="Финансовый 4 3 2 6 3 3 3" xfId="13858"/>
    <cellStyle name="Финансовый 4 3 2 6 3 3 3 2" xfId="41364"/>
    <cellStyle name="Финансовый 4 3 2 6 3 3 4" xfId="34871"/>
    <cellStyle name="Финансовый 4 3 2 6 3 4" xfId="5852"/>
    <cellStyle name="Финансовый 4 3 2 6 3 4 2" xfId="22841"/>
    <cellStyle name="Финансовый 4 3 2 6 3 4 2 2" xfId="50347"/>
    <cellStyle name="Финансовый 4 3 2 6 3 4 3" xfId="33358"/>
    <cellStyle name="Финансовый 4 3 2 6 3 5" xfId="17861"/>
    <cellStyle name="Финансовый 4 3 2 6 3 5 2" xfId="45367"/>
    <cellStyle name="Финансовый 4 3 2 6 3 6" xfId="12345"/>
    <cellStyle name="Финансовый 4 3 2 6 3 6 2" xfId="39851"/>
    <cellStyle name="Финансовый 4 3 2 6 3 7" xfId="28378"/>
    <cellStyle name="Финансовый 4 3 2 6 4" xfId="2921"/>
    <cellStyle name="Финансовый 4 3 2 6 4 2" xfId="9414"/>
    <cellStyle name="Финансовый 4 3 2 6 4 2 2" xfId="26403"/>
    <cellStyle name="Финансовый 4 3 2 6 4 2 2 2" xfId="53909"/>
    <cellStyle name="Финансовый 4 3 2 6 4 2 3" xfId="15907"/>
    <cellStyle name="Финансовый 4 3 2 6 4 2 3 2" xfId="43413"/>
    <cellStyle name="Финансовый 4 3 2 6 4 2 4" xfId="36920"/>
    <cellStyle name="Финансовый 4 3 2 6 4 3" xfId="5411"/>
    <cellStyle name="Финансовый 4 3 2 6 4 3 2" xfId="22400"/>
    <cellStyle name="Финансовый 4 3 2 6 4 3 2 2" xfId="49906"/>
    <cellStyle name="Финансовый 4 3 2 6 4 3 3" xfId="32917"/>
    <cellStyle name="Финансовый 4 3 2 6 4 4" xfId="19910"/>
    <cellStyle name="Финансовый 4 3 2 6 4 4 2" xfId="47416"/>
    <cellStyle name="Финансовый 4 3 2 6 4 5" xfId="11904"/>
    <cellStyle name="Финансовый 4 3 2 6 4 5 2" xfId="39410"/>
    <cellStyle name="Финансовый 4 3 2 6 4 6" xfId="30427"/>
    <cellStyle name="Финансовый 4 3 2 6 5" xfId="1849"/>
    <cellStyle name="Финансовый 4 3 2 6 5 2" xfId="8342"/>
    <cellStyle name="Финансовый 4 3 2 6 5 2 2" xfId="25331"/>
    <cellStyle name="Финансовый 4 3 2 6 5 2 2 2" xfId="52837"/>
    <cellStyle name="Финансовый 4 3 2 6 5 2 3" xfId="35848"/>
    <cellStyle name="Финансовый 4 3 2 6 5 3" xfId="18838"/>
    <cellStyle name="Финансовый 4 3 2 6 5 3 2" xfId="46344"/>
    <cellStyle name="Финансовый 4 3 2 6 5 4" xfId="14835"/>
    <cellStyle name="Финансовый 4 3 2 6 5 4 2" xfId="42341"/>
    <cellStyle name="Финансовый 4 3 2 6 5 5" xfId="29355"/>
    <cellStyle name="Финансовый 4 3 2 6 6" xfId="6924"/>
    <cellStyle name="Финансовый 4 3 2 6 6 2" xfId="23913"/>
    <cellStyle name="Финансовый 4 3 2 6 6 2 2" xfId="51419"/>
    <cellStyle name="Финансовый 4 3 2 6 6 3" xfId="13417"/>
    <cellStyle name="Финансовый 4 3 2 6 6 3 2" xfId="40923"/>
    <cellStyle name="Финансовый 4 3 2 6 6 4" xfId="34430"/>
    <cellStyle name="Финансовый 4 3 2 6 7" xfId="4339"/>
    <cellStyle name="Финансовый 4 3 2 6 7 2" xfId="21328"/>
    <cellStyle name="Финансовый 4 3 2 6 7 2 2" xfId="48834"/>
    <cellStyle name="Финансовый 4 3 2 6 7 3" xfId="31845"/>
    <cellStyle name="Финансовый 4 3 2 6 8" xfId="17420"/>
    <cellStyle name="Финансовый 4 3 2 6 8 2" xfId="44926"/>
    <cellStyle name="Финансовый 4 3 2 6 9" xfId="10832"/>
    <cellStyle name="Финансовый 4 3 2 6 9 2" xfId="38338"/>
    <cellStyle name="Финансовый 4 3 2 7" xfId="524"/>
    <cellStyle name="Финансовый 4 3 2 7 10" xfId="28030"/>
    <cellStyle name="Финансовый 4 3 2 7 2" xfId="1503"/>
    <cellStyle name="Финансовый 4 3 2 7 2 2" xfId="3993"/>
    <cellStyle name="Финансовый 4 3 2 7 2 2 2" xfId="10486"/>
    <cellStyle name="Финансовый 4 3 2 7 2 2 2 2" xfId="27475"/>
    <cellStyle name="Финансовый 4 3 2 7 2 2 2 2 2" xfId="54981"/>
    <cellStyle name="Финансовый 4 3 2 7 2 2 2 3" xfId="16979"/>
    <cellStyle name="Финансовый 4 3 2 7 2 2 2 3 2" xfId="44485"/>
    <cellStyle name="Финансовый 4 3 2 7 2 2 2 4" xfId="37992"/>
    <cellStyle name="Финансовый 4 3 2 7 2 2 3" xfId="6483"/>
    <cellStyle name="Финансовый 4 3 2 7 2 2 3 2" xfId="23472"/>
    <cellStyle name="Финансовый 4 3 2 7 2 2 3 2 2" xfId="50978"/>
    <cellStyle name="Финансовый 4 3 2 7 2 2 3 3" xfId="33989"/>
    <cellStyle name="Финансовый 4 3 2 7 2 2 4" xfId="20982"/>
    <cellStyle name="Финансовый 4 3 2 7 2 2 4 2" xfId="48488"/>
    <cellStyle name="Финансовый 4 3 2 7 2 2 5" xfId="12976"/>
    <cellStyle name="Финансовый 4 3 2 7 2 2 5 2" xfId="40482"/>
    <cellStyle name="Финансовый 4 3 2 7 2 2 6" xfId="31499"/>
    <cellStyle name="Финансовый 4 3 2 7 2 3" xfId="2480"/>
    <cellStyle name="Финансовый 4 3 2 7 2 3 2" xfId="8973"/>
    <cellStyle name="Финансовый 4 3 2 7 2 3 2 2" xfId="25962"/>
    <cellStyle name="Финансовый 4 3 2 7 2 3 2 2 2" xfId="53468"/>
    <cellStyle name="Финансовый 4 3 2 7 2 3 2 3" xfId="36479"/>
    <cellStyle name="Финансовый 4 3 2 7 2 3 3" xfId="19469"/>
    <cellStyle name="Финансовый 4 3 2 7 2 3 3 2" xfId="46975"/>
    <cellStyle name="Финансовый 4 3 2 7 2 3 4" xfId="15466"/>
    <cellStyle name="Финансовый 4 3 2 7 2 3 4 2" xfId="42972"/>
    <cellStyle name="Финансовый 4 3 2 7 2 3 5" xfId="29986"/>
    <cellStyle name="Финансовый 4 3 2 7 2 4" xfId="7996"/>
    <cellStyle name="Финансовый 4 3 2 7 2 4 2" xfId="24985"/>
    <cellStyle name="Финансовый 4 3 2 7 2 4 2 2" xfId="52491"/>
    <cellStyle name="Финансовый 4 3 2 7 2 4 3" xfId="14489"/>
    <cellStyle name="Финансовый 4 3 2 7 2 4 3 2" xfId="41995"/>
    <cellStyle name="Финансовый 4 3 2 7 2 4 4" xfId="35502"/>
    <cellStyle name="Финансовый 4 3 2 7 2 5" xfId="4970"/>
    <cellStyle name="Финансовый 4 3 2 7 2 5 2" xfId="21959"/>
    <cellStyle name="Финансовый 4 3 2 7 2 5 2 2" xfId="49465"/>
    <cellStyle name="Финансовый 4 3 2 7 2 5 3" xfId="32476"/>
    <cellStyle name="Финансовый 4 3 2 7 2 6" xfId="18492"/>
    <cellStyle name="Финансовый 4 3 2 7 2 6 2" xfId="45998"/>
    <cellStyle name="Финансовый 4 3 2 7 2 7" xfId="11463"/>
    <cellStyle name="Финансовый 4 3 2 7 2 7 2" xfId="38969"/>
    <cellStyle name="Финансовый 4 3 2 7 2 8" xfId="29009"/>
    <cellStyle name="Финансовый 4 3 2 7 3" xfId="967"/>
    <cellStyle name="Финансовый 4 3 2 7 3 2" xfId="3457"/>
    <cellStyle name="Финансовый 4 3 2 7 3 2 2" xfId="9950"/>
    <cellStyle name="Финансовый 4 3 2 7 3 2 2 2" xfId="26939"/>
    <cellStyle name="Финансовый 4 3 2 7 3 2 2 2 2" xfId="54445"/>
    <cellStyle name="Финансовый 4 3 2 7 3 2 2 3" xfId="37456"/>
    <cellStyle name="Финансовый 4 3 2 7 3 2 3" xfId="20446"/>
    <cellStyle name="Финансовый 4 3 2 7 3 2 3 2" xfId="47952"/>
    <cellStyle name="Финансовый 4 3 2 7 3 2 4" xfId="16443"/>
    <cellStyle name="Финансовый 4 3 2 7 3 2 4 2" xfId="43949"/>
    <cellStyle name="Финансовый 4 3 2 7 3 2 5" xfId="30963"/>
    <cellStyle name="Финансовый 4 3 2 7 3 3" xfId="7460"/>
    <cellStyle name="Финансовый 4 3 2 7 3 3 2" xfId="24449"/>
    <cellStyle name="Финансовый 4 3 2 7 3 3 2 2" xfId="51955"/>
    <cellStyle name="Финансовый 4 3 2 7 3 3 3" xfId="13953"/>
    <cellStyle name="Финансовый 4 3 2 7 3 3 3 2" xfId="41459"/>
    <cellStyle name="Финансовый 4 3 2 7 3 3 4" xfId="34966"/>
    <cellStyle name="Финансовый 4 3 2 7 3 4" xfId="5947"/>
    <cellStyle name="Финансовый 4 3 2 7 3 4 2" xfId="22936"/>
    <cellStyle name="Финансовый 4 3 2 7 3 4 2 2" xfId="50442"/>
    <cellStyle name="Финансовый 4 3 2 7 3 4 3" xfId="33453"/>
    <cellStyle name="Финансовый 4 3 2 7 3 5" xfId="17956"/>
    <cellStyle name="Финансовый 4 3 2 7 3 5 2" xfId="45462"/>
    <cellStyle name="Финансовый 4 3 2 7 3 6" xfId="12440"/>
    <cellStyle name="Финансовый 4 3 2 7 3 6 2" xfId="39946"/>
    <cellStyle name="Финансовый 4 3 2 7 3 7" xfId="28473"/>
    <cellStyle name="Финансовый 4 3 2 7 4" xfId="3016"/>
    <cellStyle name="Финансовый 4 3 2 7 4 2" xfId="9509"/>
    <cellStyle name="Финансовый 4 3 2 7 4 2 2" xfId="26498"/>
    <cellStyle name="Финансовый 4 3 2 7 4 2 2 2" xfId="54004"/>
    <cellStyle name="Финансовый 4 3 2 7 4 2 3" xfId="16002"/>
    <cellStyle name="Финансовый 4 3 2 7 4 2 3 2" xfId="43508"/>
    <cellStyle name="Финансовый 4 3 2 7 4 2 4" xfId="37015"/>
    <cellStyle name="Финансовый 4 3 2 7 4 3" xfId="5506"/>
    <cellStyle name="Финансовый 4 3 2 7 4 3 2" xfId="22495"/>
    <cellStyle name="Финансовый 4 3 2 7 4 3 2 2" xfId="50001"/>
    <cellStyle name="Финансовый 4 3 2 7 4 3 3" xfId="33012"/>
    <cellStyle name="Финансовый 4 3 2 7 4 4" xfId="20005"/>
    <cellStyle name="Финансовый 4 3 2 7 4 4 2" xfId="47511"/>
    <cellStyle name="Финансовый 4 3 2 7 4 5" xfId="11999"/>
    <cellStyle name="Финансовый 4 3 2 7 4 5 2" xfId="39505"/>
    <cellStyle name="Финансовый 4 3 2 7 4 6" xfId="30522"/>
    <cellStyle name="Финансовый 4 3 2 7 5" xfId="1944"/>
    <cellStyle name="Финансовый 4 3 2 7 5 2" xfId="8437"/>
    <cellStyle name="Финансовый 4 3 2 7 5 2 2" xfId="25426"/>
    <cellStyle name="Финансовый 4 3 2 7 5 2 2 2" xfId="52932"/>
    <cellStyle name="Финансовый 4 3 2 7 5 2 3" xfId="35943"/>
    <cellStyle name="Финансовый 4 3 2 7 5 3" xfId="18933"/>
    <cellStyle name="Финансовый 4 3 2 7 5 3 2" xfId="46439"/>
    <cellStyle name="Финансовый 4 3 2 7 5 4" xfId="14930"/>
    <cellStyle name="Финансовый 4 3 2 7 5 4 2" xfId="42436"/>
    <cellStyle name="Финансовый 4 3 2 7 5 5" xfId="29450"/>
    <cellStyle name="Финансовый 4 3 2 7 6" xfId="7019"/>
    <cellStyle name="Финансовый 4 3 2 7 6 2" xfId="24008"/>
    <cellStyle name="Финансовый 4 3 2 7 6 2 2" xfId="51514"/>
    <cellStyle name="Финансовый 4 3 2 7 6 3" xfId="13512"/>
    <cellStyle name="Финансовый 4 3 2 7 6 3 2" xfId="41018"/>
    <cellStyle name="Финансовый 4 3 2 7 6 4" xfId="34525"/>
    <cellStyle name="Финансовый 4 3 2 7 7" xfId="4434"/>
    <cellStyle name="Финансовый 4 3 2 7 7 2" xfId="21423"/>
    <cellStyle name="Финансовый 4 3 2 7 7 2 2" xfId="48929"/>
    <cellStyle name="Финансовый 4 3 2 7 7 3" xfId="31940"/>
    <cellStyle name="Финансовый 4 3 2 7 8" xfId="17515"/>
    <cellStyle name="Финансовый 4 3 2 7 8 2" xfId="45021"/>
    <cellStyle name="Финансовый 4 3 2 7 9" xfId="10927"/>
    <cellStyle name="Финансовый 4 3 2 7 9 2" xfId="38433"/>
    <cellStyle name="Финансовый 4 3 2 8" xfId="171"/>
    <cellStyle name="Финансовый 4 3 2 8 2" xfId="1150"/>
    <cellStyle name="Финансовый 4 3 2 8 2 2" xfId="3640"/>
    <cellStyle name="Финансовый 4 3 2 8 2 2 2" xfId="10133"/>
    <cellStyle name="Финансовый 4 3 2 8 2 2 2 2" xfId="27122"/>
    <cellStyle name="Финансовый 4 3 2 8 2 2 2 2 2" xfId="54628"/>
    <cellStyle name="Финансовый 4 3 2 8 2 2 2 3" xfId="37639"/>
    <cellStyle name="Финансовый 4 3 2 8 2 2 3" xfId="20629"/>
    <cellStyle name="Финансовый 4 3 2 8 2 2 3 2" xfId="48135"/>
    <cellStyle name="Финансовый 4 3 2 8 2 2 4" xfId="16626"/>
    <cellStyle name="Финансовый 4 3 2 8 2 2 4 2" xfId="44132"/>
    <cellStyle name="Финансовый 4 3 2 8 2 2 5" xfId="31146"/>
    <cellStyle name="Финансовый 4 3 2 8 2 3" xfId="7643"/>
    <cellStyle name="Финансовый 4 3 2 8 2 3 2" xfId="24632"/>
    <cellStyle name="Финансовый 4 3 2 8 2 3 2 2" xfId="52138"/>
    <cellStyle name="Финансовый 4 3 2 8 2 3 3" xfId="14136"/>
    <cellStyle name="Финансовый 4 3 2 8 2 3 3 2" xfId="41642"/>
    <cellStyle name="Финансовый 4 3 2 8 2 3 4" xfId="35149"/>
    <cellStyle name="Финансовый 4 3 2 8 2 4" xfId="6130"/>
    <cellStyle name="Финансовый 4 3 2 8 2 4 2" xfId="23119"/>
    <cellStyle name="Финансовый 4 3 2 8 2 4 2 2" xfId="50625"/>
    <cellStyle name="Финансовый 4 3 2 8 2 4 3" xfId="33636"/>
    <cellStyle name="Финансовый 4 3 2 8 2 5" xfId="18139"/>
    <cellStyle name="Финансовый 4 3 2 8 2 5 2" xfId="45645"/>
    <cellStyle name="Финансовый 4 3 2 8 2 6" xfId="12623"/>
    <cellStyle name="Финансовый 4 3 2 8 2 6 2" xfId="40129"/>
    <cellStyle name="Финансовый 4 3 2 8 2 7" xfId="28656"/>
    <cellStyle name="Финансовый 4 3 2 8 3" xfId="2663"/>
    <cellStyle name="Финансовый 4 3 2 8 3 2" xfId="9156"/>
    <cellStyle name="Финансовый 4 3 2 8 3 2 2" xfId="26145"/>
    <cellStyle name="Финансовый 4 3 2 8 3 2 2 2" xfId="53651"/>
    <cellStyle name="Финансовый 4 3 2 8 3 2 3" xfId="15649"/>
    <cellStyle name="Финансовый 4 3 2 8 3 2 3 2" xfId="43155"/>
    <cellStyle name="Финансовый 4 3 2 8 3 2 4" xfId="36662"/>
    <cellStyle name="Финансовый 4 3 2 8 3 3" xfId="5153"/>
    <cellStyle name="Финансовый 4 3 2 8 3 3 2" xfId="22142"/>
    <cellStyle name="Финансовый 4 3 2 8 3 3 2 2" xfId="49648"/>
    <cellStyle name="Финансовый 4 3 2 8 3 3 3" xfId="32659"/>
    <cellStyle name="Финансовый 4 3 2 8 3 4" xfId="19652"/>
    <cellStyle name="Финансовый 4 3 2 8 3 4 2" xfId="47158"/>
    <cellStyle name="Финансовый 4 3 2 8 3 5" xfId="11646"/>
    <cellStyle name="Финансовый 4 3 2 8 3 5 2" xfId="39152"/>
    <cellStyle name="Финансовый 4 3 2 8 3 6" xfId="30169"/>
    <cellStyle name="Финансовый 4 3 2 8 4" xfId="2127"/>
    <cellStyle name="Финансовый 4 3 2 8 4 2" xfId="8620"/>
    <cellStyle name="Финансовый 4 3 2 8 4 2 2" xfId="25609"/>
    <cellStyle name="Финансовый 4 3 2 8 4 2 2 2" xfId="53115"/>
    <cellStyle name="Финансовый 4 3 2 8 4 2 3" xfId="36126"/>
    <cellStyle name="Финансовый 4 3 2 8 4 3" xfId="19116"/>
    <cellStyle name="Финансовый 4 3 2 8 4 3 2" xfId="46622"/>
    <cellStyle name="Финансовый 4 3 2 8 4 4" xfId="15113"/>
    <cellStyle name="Финансовый 4 3 2 8 4 4 2" xfId="42619"/>
    <cellStyle name="Финансовый 4 3 2 8 4 5" xfId="29633"/>
    <cellStyle name="Финансовый 4 3 2 8 5" xfId="6666"/>
    <cellStyle name="Финансовый 4 3 2 8 5 2" xfId="23655"/>
    <cellStyle name="Финансовый 4 3 2 8 5 2 2" xfId="51161"/>
    <cellStyle name="Финансовый 4 3 2 8 5 3" xfId="13159"/>
    <cellStyle name="Финансовый 4 3 2 8 5 3 2" xfId="40665"/>
    <cellStyle name="Финансовый 4 3 2 8 5 4" xfId="34172"/>
    <cellStyle name="Финансовый 4 3 2 8 6" xfId="4617"/>
    <cellStyle name="Финансовый 4 3 2 8 6 2" xfId="21606"/>
    <cellStyle name="Финансовый 4 3 2 8 6 2 2" xfId="49112"/>
    <cellStyle name="Финансовый 4 3 2 8 6 3" xfId="32123"/>
    <cellStyle name="Финансовый 4 3 2 8 7" xfId="17162"/>
    <cellStyle name="Финансовый 4 3 2 8 7 2" xfId="44668"/>
    <cellStyle name="Финансовый 4 3 2 8 8" xfId="11110"/>
    <cellStyle name="Финансовый 4 3 2 8 8 2" xfId="38616"/>
    <cellStyle name="Финансовый 4 3 2 8 9" xfId="27677"/>
    <cellStyle name="Финансовый 4 3 2 9" xfId="1062"/>
    <cellStyle name="Финансовый 4 3 2 9 2" xfId="3552"/>
    <cellStyle name="Финансовый 4 3 2 9 2 2" xfId="10045"/>
    <cellStyle name="Финансовый 4 3 2 9 2 2 2" xfId="27034"/>
    <cellStyle name="Финансовый 4 3 2 9 2 2 2 2" xfId="54540"/>
    <cellStyle name="Финансовый 4 3 2 9 2 2 3" xfId="16538"/>
    <cellStyle name="Финансовый 4 3 2 9 2 2 3 2" xfId="44044"/>
    <cellStyle name="Финансовый 4 3 2 9 2 2 4" xfId="37551"/>
    <cellStyle name="Финансовый 4 3 2 9 2 3" xfId="6042"/>
    <cellStyle name="Финансовый 4 3 2 9 2 3 2" xfId="23031"/>
    <cellStyle name="Финансовый 4 3 2 9 2 3 2 2" xfId="50537"/>
    <cellStyle name="Финансовый 4 3 2 9 2 3 3" xfId="33548"/>
    <cellStyle name="Финансовый 4 3 2 9 2 4" xfId="20541"/>
    <cellStyle name="Финансовый 4 3 2 9 2 4 2" xfId="48047"/>
    <cellStyle name="Финансовый 4 3 2 9 2 5" xfId="12535"/>
    <cellStyle name="Финансовый 4 3 2 9 2 5 2" xfId="40041"/>
    <cellStyle name="Финансовый 4 3 2 9 2 6" xfId="31058"/>
    <cellStyle name="Финансовый 4 3 2 9 3" xfId="2039"/>
    <cellStyle name="Финансовый 4 3 2 9 3 2" xfId="8532"/>
    <cellStyle name="Финансовый 4 3 2 9 3 2 2" xfId="25521"/>
    <cellStyle name="Финансовый 4 3 2 9 3 2 2 2" xfId="53027"/>
    <cellStyle name="Финансовый 4 3 2 9 3 2 3" xfId="36038"/>
    <cellStyle name="Финансовый 4 3 2 9 3 3" xfId="19028"/>
    <cellStyle name="Финансовый 4 3 2 9 3 3 2" xfId="46534"/>
    <cellStyle name="Финансовый 4 3 2 9 3 4" xfId="15025"/>
    <cellStyle name="Финансовый 4 3 2 9 3 4 2" xfId="42531"/>
    <cellStyle name="Финансовый 4 3 2 9 3 5" xfId="29545"/>
    <cellStyle name="Финансовый 4 3 2 9 4" xfId="7555"/>
    <cellStyle name="Финансовый 4 3 2 9 4 2" xfId="24544"/>
    <cellStyle name="Финансовый 4 3 2 9 4 2 2" xfId="52050"/>
    <cellStyle name="Финансовый 4 3 2 9 4 3" xfId="14048"/>
    <cellStyle name="Финансовый 4 3 2 9 4 3 2" xfId="41554"/>
    <cellStyle name="Финансовый 4 3 2 9 4 4" xfId="35061"/>
    <cellStyle name="Финансовый 4 3 2 9 5" xfId="4529"/>
    <cellStyle name="Финансовый 4 3 2 9 5 2" xfId="21518"/>
    <cellStyle name="Финансовый 4 3 2 9 5 2 2" xfId="49024"/>
    <cellStyle name="Финансовый 4 3 2 9 5 3" xfId="32035"/>
    <cellStyle name="Финансовый 4 3 2 9 6" xfId="18051"/>
    <cellStyle name="Финансовый 4 3 2 9 6 2" xfId="45557"/>
    <cellStyle name="Финансовый 4 3 2 9 7" xfId="11022"/>
    <cellStyle name="Финансовый 4 3 2 9 7 2" xfId="38528"/>
    <cellStyle name="Финансовый 4 3 2 9 8" xfId="28568"/>
    <cellStyle name="Финансовый 4 3 3" xfId="132"/>
    <cellStyle name="Финансовый 4 3 3 10" xfId="1613"/>
    <cellStyle name="Финансовый 4 3 3 10 2" xfId="8106"/>
    <cellStyle name="Финансовый 4 3 3 10 2 2" xfId="25095"/>
    <cellStyle name="Финансовый 4 3 3 10 2 2 2" xfId="52601"/>
    <cellStyle name="Финансовый 4 3 3 10 2 3" xfId="35612"/>
    <cellStyle name="Финансовый 4 3 3 10 3" xfId="18602"/>
    <cellStyle name="Финансовый 4 3 3 10 3 2" xfId="46108"/>
    <cellStyle name="Финансовый 4 3 3 10 4" xfId="14599"/>
    <cellStyle name="Финансовый 4 3 3 10 4 2" xfId="42105"/>
    <cellStyle name="Финансовый 4 3 3 10 5" xfId="29119"/>
    <cellStyle name="Финансовый 4 3 3 11" xfId="6627"/>
    <cellStyle name="Финансовый 4 3 3 11 2" xfId="23616"/>
    <cellStyle name="Финансовый 4 3 3 11 2 2" xfId="51122"/>
    <cellStyle name="Финансовый 4 3 3 11 3" xfId="13120"/>
    <cellStyle name="Финансовый 4 3 3 11 3 2" xfId="40626"/>
    <cellStyle name="Финансовый 4 3 3 11 4" xfId="34133"/>
    <cellStyle name="Финансовый 4 3 3 12" xfId="4103"/>
    <cellStyle name="Финансовый 4 3 3 12 2" xfId="21092"/>
    <cellStyle name="Финансовый 4 3 3 12 2 2" xfId="48598"/>
    <cellStyle name="Финансовый 4 3 3 12 3" xfId="31609"/>
    <cellStyle name="Финансовый 4 3 3 13" xfId="17123"/>
    <cellStyle name="Финансовый 4 3 3 13 2" xfId="44629"/>
    <cellStyle name="Финансовый 4 3 3 14" xfId="10596"/>
    <cellStyle name="Финансовый 4 3 3 14 2" xfId="38102"/>
    <cellStyle name="Финансовый 4 3 3 15" xfId="27638"/>
    <cellStyle name="Финансовый 4 3 3 2" xfId="288"/>
    <cellStyle name="Финансовый 4 3 3 2 10" xfId="27794"/>
    <cellStyle name="Финансовый 4 3 3 2 2" xfId="1267"/>
    <cellStyle name="Финансовый 4 3 3 2 2 2" xfId="3757"/>
    <cellStyle name="Финансовый 4 3 3 2 2 2 2" xfId="10250"/>
    <cellStyle name="Финансовый 4 3 3 2 2 2 2 2" xfId="27239"/>
    <cellStyle name="Финансовый 4 3 3 2 2 2 2 2 2" xfId="54745"/>
    <cellStyle name="Финансовый 4 3 3 2 2 2 2 3" xfId="16743"/>
    <cellStyle name="Финансовый 4 3 3 2 2 2 2 3 2" xfId="44249"/>
    <cellStyle name="Финансовый 4 3 3 2 2 2 2 4" xfId="37756"/>
    <cellStyle name="Финансовый 4 3 3 2 2 2 3" xfId="6247"/>
    <cellStyle name="Финансовый 4 3 3 2 2 2 3 2" xfId="23236"/>
    <cellStyle name="Финансовый 4 3 3 2 2 2 3 2 2" xfId="50742"/>
    <cellStyle name="Финансовый 4 3 3 2 2 2 3 3" xfId="33753"/>
    <cellStyle name="Финансовый 4 3 3 2 2 2 4" xfId="20746"/>
    <cellStyle name="Финансовый 4 3 3 2 2 2 4 2" xfId="48252"/>
    <cellStyle name="Финансовый 4 3 3 2 2 2 5" xfId="12740"/>
    <cellStyle name="Финансовый 4 3 3 2 2 2 5 2" xfId="40246"/>
    <cellStyle name="Финансовый 4 3 3 2 2 2 6" xfId="31263"/>
    <cellStyle name="Финансовый 4 3 3 2 2 3" xfId="2244"/>
    <cellStyle name="Финансовый 4 3 3 2 2 3 2" xfId="8737"/>
    <cellStyle name="Финансовый 4 3 3 2 2 3 2 2" xfId="25726"/>
    <cellStyle name="Финансовый 4 3 3 2 2 3 2 2 2" xfId="53232"/>
    <cellStyle name="Финансовый 4 3 3 2 2 3 2 3" xfId="36243"/>
    <cellStyle name="Финансовый 4 3 3 2 2 3 3" xfId="19233"/>
    <cellStyle name="Финансовый 4 3 3 2 2 3 3 2" xfId="46739"/>
    <cellStyle name="Финансовый 4 3 3 2 2 3 4" xfId="15230"/>
    <cellStyle name="Финансовый 4 3 3 2 2 3 4 2" xfId="42736"/>
    <cellStyle name="Финансовый 4 3 3 2 2 3 5" xfId="29750"/>
    <cellStyle name="Финансовый 4 3 3 2 2 4" xfId="7760"/>
    <cellStyle name="Финансовый 4 3 3 2 2 4 2" xfId="24749"/>
    <cellStyle name="Финансовый 4 3 3 2 2 4 2 2" xfId="52255"/>
    <cellStyle name="Финансовый 4 3 3 2 2 4 3" xfId="14253"/>
    <cellStyle name="Финансовый 4 3 3 2 2 4 3 2" xfId="41759"/>
    <cellStyle name="Финансовый 4 3 3 2 2 4 4" xfId="35266"/>
    <cellStyle name="Финансовый 4 3 3 2 2 5" xfId="4734"/>
    <cellStyle name="Финансовый 4 3 3 2 2 5 2" xfId="21723"/>
    <cellStyle name="Финансовый 4 3 3 2 2 5 2 2" xfId="49229"/>
    <cellStyle name="Финансовый 4 3 3 2 2 5 3" xfId="32240"/>
    <cellStyle name="Финансовый 4 3 3 2 2 6" xfId="18256"/>
    <cellStyle name="Финансовый 4 3 3 2 2 6 2" xfId="45762"/>
    <cellStyle name="Финансовый 4 3 3 2 2 7" xfId="11227"/>
    <cellStyle name="Финансовый 4 3 3 2 2 7 2" xfId="38733"/>
    <cellStyle name="Финансовый 4 3 3 2 2 8" xfId="28773"/>
    <cellStyle name="Финансовый 4 3 3 2 3" xfId="731"/>
    <cellStyle name="Финансовый 4 3 3 2 3 2" xfId="3221"/>
    <cellStyle name="Финансовый 4 3 3 2 3 2 2" xfId="9714"/>
    <cellStyle name="Финансовый 4 3 3 2 3 2 2 2" xfId="26703"/>
    <cellStyle name="Финансовый 4 3 3 2 3 2 2 2 2" xfId="54209"/>
    <cellStyle name="Финансовый 4 3 3 2 3 2 2 3" xfId="37220"/>
    <cellStyle name="Финансовый 4 3 3 2 3 2 3" xfId="20210"/>
    <cellStyle name="Финансовый 4 3 3 2 3 2 3 2" xfId="47716"/>
    <cellStyle name="Финансовый 4 3 3 2 3 2 4" xfId="16207"/>
    <cellStyle name="Финансовый 4 3 3 2 3 2 4 2" xfId="43713"/>
    <cellStyle name="Финансовый 4 3 3 2 3 2 5" xfId="30727"/>
    <cellStyle name="Финансовый 4 3 3 2 3 3" xfId="7224"/>
    <cellStyle name="Финансовый 4 3 3 2 3 3 2" xfId="24213"/>
    <cellStyle name="Финансовый 4 3 3 2 3 3 2 2" xfId="51719"/>
    <cellStyle name="Финансовый 4 3 3 2 3 3 3" xfId="13717"/>
    <cellStyle name="Финансовый 4 3 3 2 3 3 3 2" xfId="41223"/>
    <cellStyle name="Финансовый 4 3 3 2 3 3 4" xfId="34730"/>
    <cellStyle name="Финансовый 4 3 3 2 3 4" xfId="5711"/>
    <cellStyle name="Финансовый 4 3 3 2 3 4 2" xfId="22700"/>
    <cellStyle name="Финансовый 4 3 3 2 3 4 2 2" xfId="50206"/>
    <cellStyle name="Финансовый 4 3 3 2 3 4 3" xfId="33217"/>
    <cellStyle name="Финансовый 4 3 3 2 3 5" xfId="17720"/>
    <cellStyle name="Финансовый 4 3 3 2 3 5 2" xfId="45226"/>
    <cellStyle name="Финансовый 4 3 3 2 3 6" xfId="12204"/>
    <cellStyle name="Финансовый 4 3 3 2 3 6 2" xfId="39710"/>
    <cellStyle name="Финансовый 4 3 3 2 3 7" xfId="28237"/>
    <cellStyle name="Финансовый 4 3 3 2 4" xfId="2780"/>
    <cellStyle name="Финансовый 4 3 3 2 4 2" xfId="9273"/>
    <cellStyle name="Финансовый 4 3 3 2 4 2 2" xfId="26262"/>
    <cellStyle name="Финансовый 4 3 3 2 4 2 2 2" xfId="53768"/>
    <cellStyle name="Финансовый 4 3 3 2 4 2 3" xfId="15766"/>
    <cellStyle name="Финансовый 4 3 3 2 4 2 3 2" xfId="43272"/>
    <cellStyle name="Финансовый 4 3 3 2 4 2 4" xfId="36779"/>
    <cellStyle name="Финансовый 4 3 3 2 4 3" xfId="5270"/>
    <cellStyle name="Финансовый 4 3 3 2 4 3 2" xfId="22259"/>
    <cellStyle name="Финансовый 4 3 3 2 4 3 2 2" xfId="49765"/>
    <cellStyle name="Финансовый 4 3 3 2 4 3 3" xfId="32776"/>
    <cellStyle name="Финансовый 4 3 3 2 4 4" xfId="19769"/>
    <cellStyle name="Финансовый 4 3 3 2 4 4 2" xfId="47275"/>
    <cellStyle name="Финансовый 4 3 3 2 4 5" xfId="11763"/>
    <cellStyle name="Финансовый 4 3 3 2 4 5 2" xfId="39269"/>
    <cellStyle name="Финансовый 4 3 3 2 4 6" xfId="30286"/>
    <cellStyle name="Финансовый 4 3 3 2 5" xfId="1708"/>
    <cellStyle name="Финансовый 4 3 3 2 5 2" xfId="8201"/>
    <cellStyle name="Финансовый 4 3 3 2 5 2 2" xfId="25190"/>
    <cellStyle name="Финансовый 4 3 3 2 5 2 2 2" xfId="52696"/>
    <cellStyle name="Финансовый 4 3 3 2 5 2 3" xfId="35707"/>
    <cellStyle name="Финансовый 4 3 3 2 5 3" xfId="18697"/>
    <cellStyle name="Финансовый 4 3 3 2 5 3 2" xfId="46203"/>
    <cellStyle name="Финансовый 4 3 3 2 5 4" xfId="14694"/>
    <cellStyle name="Финансовый 4 3 3 2 5 4 2" xfId="42200"/>
    <cellStyle name="Финансовый 4 3 3 2 5 5" xfId="29214"/>
    <cellStyle name="Финансовый 4 3 3 2 6" xfId="6783"/>
    <cellStyle name="Финансовый 4 3 3 2 6 2" xfId="23772"/>
    <cellStyle name="Финансовый 4 3 3 2 6 2 2" xfId="51278"/>
    <cellStyle name="Финансовый 4 3 3 2 6 3" xfId="13276"/>
    <cellStyle name="Финансовый 4 3 3 2 6 3 2" xfId="40782"/>
    <cellStyle name="Финансовый 4 3 3 2 6 4" xfId="34289"/>
    <cellStyle name="Финансовый 4 3 3 2 7" xfId="4198"/>
    <cellStyle name="Финансовый 4 3 3 2 7 2" xfId="21187"/>
    <cellStyle name="Финансовый 4 3 3 2 7 2 2" xfId="48693"/>
    <cellStyle name="Финансовый 4 3 3 2 7 3" xfId="31704"/>
    <cellStyle name="Финансовый 4 3 3 2 8" xfId="17279"/>
    <cellStyle name="Финансовый 4 3 3 2 8 2" xfId="44785"/>
    <cellStyle name="Финансовый 4 3 3 2 9" xfId="10691"/>
    <cellStyle name="Финансовый 4 3 3 2 9 2" xfId="38197"/>
    <cellStyle name="Финансовый 4 3 3 3" xfId="383"/>
    <cellStyle name="Финансовый 4 3 3 3 10" xfId="27889"/>
    <cellStyle name="Финансовый 4 3 3 3 2" xfId="1362"/>
    <cellStyle name="Финансовый 4 3 3 3 2 2" xfId="3852"/>
    <cellStyle name="Финансовый 4 3 3 3 2 2 2" xfId="10345"/>
    <cellStyle name="Финансовый 4 3 3 3 2 2 2 2" xfId="27334"/>
    <cellStyle name="Финансовый 4 3 3 3 2 2 2 2 2" xfId="54840"/>
    <cellStyle name="Финансовый 4 3 3 3 2 2 2 3" xfId="16838"/>
    <cellStyle name="Финансовый 4 3 3 3 2 2 2 3 2" xfId="44344"/>
    <cellStyle name="Финансовый 4 3 3 3 2 2 2 4" xfId="37851"/>
    <cellStyle name="Финансовый 4 3 3 3 2 2 3" xfId="6342"/>
    <cellStyle name="Финансовый 4 3 3 3 2 2 3 2" xfId="23331"/>
    <cellStyle name="Финансовый 4 3 3 3 2 2 3 2 2" xfId="50837"/>
    <cellStyle name="Финансовый 4 3 3 3 2 2 3 3" xfId="33848"/>
    <cellStyle name="Финансовый 4 3 3 3 2 2 4" xfId="20841"/>
    <cellStyle name="Финансовый 4 3 3 3 2 2 4 2" xfId="48347"/>
    <cellStyle name="Финансовый 4 3 3 3 2 2 5" xfId="12835"/>
    <cellStyle name="Финансовый 4 3 3 3 2 2 5 2" xfId="40341"/>
    <cellStyle name="Финансовый 4 3 3 3 2 2 6" xfId="31358"/>
    <cellStyle name="Финансовый 4 3 3 3 2 3" xfId="2339"/>
    <cellStyle name="Финансовый 4 3 3 3 2 3 2" xfId="8832"/>
    <cellStyle name="Финансовый 4 3 3 3 2 3 2 2" xfId="25821"/>
    <cellStyle name="Финансовый 4 3 3 3 2 3 2 2 2" xfId="53327"/>
    <cellStyle name="Финансовый 4 3 3 3 2 3 2 3" xfId="36338"/>
    <cellStyle name="Финансовый 4 3 3 3 2 3 3" xfId="19328"/>
    <cellStyle name="Финансовый 4 3 3 3 2 3 3 2" xfId="46834"/>
    <cellStyle name="Финансовый 4 3 3 3 2 3 4" xfId="15325"/>
    <cellStyle name="Финансовый 4 3 3 3 2 3 4 2" xfId="42831"/>
    <cellStyle name="Финансовый 4 3 3 3 2 3 5" xfId="29845"/>
    <cellStyle name="Финансовый 4 3 3 3 2 4" xfId="7855"/>
    <cellStyle name="Финансовый 4 3 3 3 2 4 2" xfId="24844"/>
    <cellStyle name="Финансовый 4 3 3 3 2 4 2 2" xfId="52350"/>
    <cellStyle name="Финансовый 4 3 3 3 2 4 3" xfId="14348"/>
    <cellStyle name="Финансовый 4 3 3 3 2 4 3 2" xfId="41854"/>
    <cellStyle name="Финансовый 4 3 3 3 2 4 4" xfId="35361"/>
    <cellStyle name="Финансовый 4 3 3 3 2 5" xfId="4829"/>
    <cellStyle name="Финансовый 4 3 3 3 2 5 2" xfId="21818"/>
    <cellStyle name="Финансовый 4 3 3 3 2 5 2 2" xfId="49324"/>
    <cellStyle name="Финансовый 4 3 3 3 2 5 3" xfId="32335"/>
    <cellStyle name="Финансовый 4 3 3 3 2 6" xfId="18351"/>
    <cellStyle name="Финансовый 4 3 3 3 2 6 2" xfId="45857"/>
    <cellStyle name="Финансовый 4 3 3 3 2 7" xfId="11322"/>
    <cellStyle name="Финансовый 4 3 3 3 2 7 2" xfId="38828"/>
    <cellStyle name="Финансовый 4 3 3 3 2 8" xfId="28868"/>
    <cellStyle name="Финансовый 4 3 3 3 3" xfId="826"/>
    <cellStyle name="Финансовый 4 3 3 3 3 2" xfId="3316"/>
    <cellStyle name="Финансовый 4 3 3 3 3 2 2" xfId="9809"/>
    <cellStyle name="Финансовый 4 3 3 3 3 2 2 2" xfId="26798"/>
    <cellStyle name="Финансовый 4 3 3 3 3 2 2 2 2" xfId="54304"/>
    <cellStyle name="Финансовый 4 3 3 3 3 2 2 3" xfId="37315"/>
    <cellStyle name="Финансовый 4 3 3 3 3 2 3" xfId="20305"/>
    <cellStyle name="Финансовый 4 3 3 3 3 2 3 2" xfId="47811"/>
    <cellStyle name="Финансовый 4 3 3 3 3 2 4" xfId="16302"/>
    <cellStyle name="Финансовый 4 3 3 3 3 2 4 2" xfId="43808"/>
    <cellStyle name="Финансовый 4 3 3 3 3 2 5" xfId="30822"/>
    <cellStyle name="Финансовый 4 3 3 3 3 3" xfId="7319"/>
    <cellStyle name="Финансовый 4 3 3 3 3 3 2" xfId="24308"/>
    <cellStyle name="Финансовый 4 3 3 3 3 3 2 2" xfId="51814"/>
    <cellStyle name="Финансовый 4 3 3 3 3 3 3" xfId="13812"/>
    <cellStyle name="Финансовый 4 3 3 3 3 3 3 2" xfId="41318"/>
    <cellStyle name="Финансовый 4 3 3 3 3 3 4" xfId="34825"/>
    <cellStyle name="Финансовый 4 3 3 3 3 4" xfId="5806"/>
    <cellStyle name="Финансовый 4 3 3 3 3 4 2" xfId="22795"/>
    <cellStyle name="Финансовый 4 3 3 3 3 4 2 2" xfId="50301"/>
    <cellStyle name="Финансовый 4 3 3 3 3 4 3" xfId="33312"/>
    <cellStyle name="Финансовый 4 3 3 3 3 5" xfId="17815"/>
    <cellStyle name="Финансовый 4 3 3 3 3 5 2" xfId="45321"/>
    <cellStyle name="Финансовый 4 3 3 3 3 6" xfId="12299"/>
    <cellStyle name="Финансовый 4 3 3 3 3 6 2" xfId="39805"/>
    <cellStyle name="Финансовый 4 3 3 3 3 7" xfId="28332"/>
    <cellStyle name="Финансовый 4 3 3 3 4" xfId="2875"/>
    <cellStyle name="Финансовый 4 3 3 3 4 2" xfId="9368"/>
    <cellStyle name="Финансовый 4 3 3 3 4 2 2" xfId="26357"/>
    <cellStyle name="Финансовый 4 3 3 3 4 2 2 2" xfId="53863"/>
    <cellStyle name="Финансовый 4 3 3 3 4 2 3" xfId="15861"/>
    <cellStyle name="Финансовый 4 3 3 3 4 2 3 2" xfId="43367"/>
    <cellStyle name="Финансовый 4 3 3 3 4 2 4" xfId="36874"/>
    <cellStyle name="Финансовый 4 3 3 3 4 3" xfId="5365"/>
    <cellStyle name="Финансовый 4 3 3 3 4 3 2" xfId="22354"/>
    <cellStyle name="Финансовый 4 3 3 3 4 3 2 2" xfId="49860"/>
    <cellStyle name="Финансовый 4 3 3 3 4 3 3" xfId="32871"/>
    <cellStyle name="Финансовый 4 3 3 3 4 4" xfId="19864"/>
    <cellStyle name="Финансовый 4 3 3 3 4 4 2" xfId="47370"/>
    <cellStyle name="Финансовый 4 3 3 3 4 5" xfId="11858"/>
    <cellStyle name="Финансовый 4 3 3 3 4 5 2" xfId="39364"/>
    <cellStyle name="Финансовый 4 3 3 3 4 6" xfId="30381"/>
    <cellStyle name="Финансовый 4 3 3 3 5" xfId="1803"/>
    <cellStyle name="Финансовый 4 3 3 3 5 2" xfId="8296"/>
    <cellStyle name="Финансовый 4 3 3 3 5 2 2" xfId="25285"/>
    <cellStyle name="Финансовый 4 3 3 3 5 2 2 2" xfId="52791"/>
    <cellStyle name="Финансовый 4 3 3 3 5 2 3" xfId="35802"/>
    <cellStyle name="Финансовый 4 3 3 3 5 3" xfId="18792"/>
    <cellStyle name="Финансовый 4 3 3 3 5 3 2" xfId="46298"/>
    <cellStyle name="Финансовый 4 3 3 3 5 4" xfId="14789"/>
    <cellStyle name="Финансовый 4 3 3 3 5 4 2" xfId="42295"/>
    <cellStyle name="Финансовый 4 3 3 3 5 5" xfId="29309"/>
    <cellStyle name="Финансовый 4 3 3 3 6" xfId="6878"/>
    <cellStyle name="Финансовый 4 3 3 3 6 2" xfId="23867"/>
    <cellStyle name="Финансовый 4 3 3 3 6 2 2" xfId="51373"/>
    <cellStyle name="Финансовый 4 3 3 3 6 3" xfId="13371"/>
    <cellStyle name="Финансовый 4 3 3 3 6 3 2" xfId="40877"/>
    <cellStyle name="Финансовый 4 3 3 3 6 4" xfId="34384"/>
    <cellStyle name="Финансовый 4 3 3 3 7" xfId="4293"/>
    <cellStyle name="Финансовый 4 3 3 3 7 2" xfId="21282"/>
    <cellStyle name="Финансовый 4 3 3 3 7 2 2" xfId="48788"/>
    <cellStyle name="Финансовый 4 3 3 3 7 3" xfId="31799"/>
    <cellStyle name="Финансовый 4 3 3 3 8" xfId="17374"/>
    <cellStyle name="Финансовый 4 3 3 3 8 2" xfId="44880"/>
    <cellStyle name="Финансовый 4 3 3 3 9" xfId="10786"/>
    <cellStyle name="Финансовый 4 3 3 3 9 2" xfId="38292"/>
    <cellStyle name="Финансовый 4 3 3 4" xfId="478"/>
    <cellStyle name="Финансовый 4 3 3 4 10" xfId="27984"/>
    <cellStyle name="Финансовый 4 3 3 4 2" xfId="1457"/>
    <cellStyle name="Финансовый 4 3 3 4 2 2" xfId="3947"/>
    <cellStyle name="Финансовый 4 3 3 4 2 2 2" xfId="10440"/>
    <cellStyle name="Финансовый 4 3 3 4 2 2 2 2" xfId="27429"/>
    <cellStyle name="Финансовый 4 3 3 4 2 2 2 2 2" xfId="54935"/>
    <cellStyle name="Финансовый 4 3 3 4 2 2 2 3" xfId="16933"/>
    <cellStyle name="Финансовый 4 3 3 4 2 2 2 3 2" xfId="44439"/>
    <cellStyle name="Финансовый 4 3 3 4 2 2 2 4" xfId="37946"/>
    <cellStyle name="Финансовый 4 3 3 4 2 2 3" xfId="6437"/>
    <cellStyle name="Финансовый 4 3 3 4 2 2 3 2" xfId="23426"/>
    <cellStyle name="Финансовый 4 3 3 4 2 2 3 2 2" xfId="50932"/>
    <cellStyle name="Финансовый 4 3 3 4 2 2 3 3" xfId="33943"/>
    <cellStyle name="Финансовый 4 3 3 4 2 2 4" xfId="20936"/>
    <cellStyle name="Финансовый 4 3 3 4 2 2 4 2" xfId="48442"/>
    <cellStyle name="Финансовый 4 3 3 4 2 2 5" xfId="12930"/>
    <cellStyle name="Финансовый 4 3 3 4 2 2 5 2" xfId="40436"/>
    <cellStyle name="Финансовый 4 3 3 4 2 2 6" xfId="31453"/>
    <cellStyle name="Финансовый 4 3 3 4 2 3" xfId="2434"/>
    <cellStyle name="Финансовый 4 3 3 4 2 3 2" xfId="8927"/>
    <cellStyle name="Финансовый 4 3 3 4 2 3 2 2" xfId="25916"/>
    <cellStyle name="Финансовый 4 3 3 4 2 3 2 2 2" xfId="53422"/>
    <cellStyle name="Финансовый 4 3 3 4 2 3 2 3" xfId="36433"/>
    <cellStyle name="Финансовый 4 3 3 4 2 3 3" xfId="19423"/>
    <cellStyle name="Финансовый 4 3 3 4 2 3 3 2" xfId="46929"/>
    <cellStyle name="Финансовый 4 3 3 4 2 3 4" xfId="15420"/>
    <cellStyle name="Финансовый 4 3 3 4 2 3 4 2" xfId="42926"/>
    <cellStyle name="Финансовый 4 3 3 4 2 3 5" xfId="29940"/>
    <cellStyle name="Финансовый 4 3 3 4 2 4" xfId="7950"/>
    <cellStyle name="Финансовый 4 3 3 4 2 4 2" xfId="24939"/>
    <cellStyle name="Финансовый 4 3 3 4 2 4 2 2" xfId="52445"/>
    <cellStyle name="Финансовый 4 3 3 4 2 4 3" xfId="14443"/>
    <cellStyle name="Финансовый 4 3 3 4 2 4 3 2" xfId="41949"/>
    <cellStyle name="Финансовый 4 3 3 4 2 4 4" xfId="35456"/>
    <cellStyle name="Финансовый 4 3 3 4 2 5" xfId="4924"/>
    <cellStyle name="Финансовый 4 3 3 4 2 5 2" xfId="21913"/>
    <cellStyle name="Финансовый 4 3 3 4 2 5 2 2" xfId="49419"/>
    <cellStyle name="Финансовый 4 3 3 4 2 5 3" xfId="32430"/>
    <cellStyle name="Финансовый 4 3 3 4 2 6" xfId="18446"/>
    <cellStyle name="Финансовый 4 3 3 4 2 6 2" xfId="45952"/>
    <cellStyle name="Финансовый 4 3 3 4 2 7" xfId="11417"/>
    <cellStyle name="Финансовый 4 3 3 4 2 7 2" xfId="38923"/>
    <cellStyle name="Финансовый 4 3 3 4 2 8" xfId="28963"/>
    <cellStyle name="Финансовый 4 3 3 4 3" xfId="921"/>
    <cellStyle name="Финансовый 4 3 3 4 3 2" xfId="3411"/>
    <cellStyle name="Финансовый 4 3 3 4 3 2 2" xfId="9904"/>
    <cellStyle name="Финансовый 4 3 3 4 3 2 2 2" xfId="26893"/>
    <cellStyle name="Финансовый 4 3 3 4 3 2 2 2 2" xfId="54399"/>
    <cellStyle name="Финансовый 4 3 3 4 3 2 2 3" xfId="37410"/>
    <cellStyle name="Финансовый 4 3 3 4 3 2 3" xfId="20400"/>
    <cellStyle name="Финансовый 4 3 3 4 3 2 3 2" xfId="47906"/>
    <cellStyle name="Финансовый 4 3 3 4 3 2 4" xfId="16397"/>
    <cellStyle name="Финансовый 4 3 3 4 3 2 4 2" xfId="43903"/>
    <cellStyle name="Финансовый 4 3 3 4 3 2 5" xfId="30917"/>
    <cellStyle name="Финансовый 4 3 3 4 3 3" xfId="7414"/>
    <cellStyle name="Финансовый 4 3 3 4 3 3 2" xfId="24403"/>
    <cellStyle name="Финансовый 4 3 3 4 3 3 2 2" xfId="51909"/>
    <cellStyle name="Финансовый 4 3 3 4 3 3 3" xfId="13907"/>
    <cellStyle name="Финансовый 4 3 3 4 3 3 3 2" xfId="41413"/>
    <cellStyle name="Финансовый 4 3 3 4 3 3 4" xfId="34920"/>
    <cellStyle name="Финансовый 4 3 3 4 3 4" xfId="5901"/>
    <cellStyle name="Финансовый 4 3 3 4 3 4 2" xfId="22890"/>
    <cellStyle name="Финансовый 4 3 3 4 3 4 2 2" xfId="50396"/>
    <cellStyle name="Финансовый 4 3 3 4 3 4 3" xfId="33407"/>
    <cellStyle name="Финансовый 4 3 3 4 3 5" xfId="17910"/>
    <cellStyle name="Финансовый 4 3 3 4 3 5 2" xfId="45416"/>
    <cellStyle name="Финансовый 4 3 3 4 3 6" xfId="12394"/>
    <cellStyle name="Финансовый 4 3 3 4 3 6 2" xfId="39900"/>
    <cellStyle name="Финансовый 4 3 3 4 3 7" xfId="28427"/>
    <cellStyle name="Финансовый 4 3 3 4 4" xfId="2970"/>
    <cellStyle name="Финансовый 4 3 3 4 4 2" xfId="9463"/>
    <cellStyle name="Финансовый 4 3 3 4 4 2 2" xfId="26452"/>
    <cellStyle name="Финансовый 4 3 3 4 4 2 2 2" xfId="53958"/>
    <cellStyle name="Финансовый 4 3 3 4 4 2 3" xfId="15956"/>
    <cellStyle name="Финансовый 4 3 3 4 4 2 3 2" xfId="43462"/>
    <cellStyle name="Финансовый 4 3 3 4 4 2 4" xfId="36969"/>
    <cellStyle name="Финансовый 4 3 3 4 4 3" xfId="5460"/>
    <cellStyle name="Финансовый 4 3 3 4 4 3 2" xfId="22449"/>
    <cellStyle name="Финансовый 4 3 3 4 4 3 2 2" xfId="49955"/>
    <cellStyle name="Финансовый 4 3 3 4 4 3 3" xfId="32966"/>
    <cellStyle name="Финансовый 4 3 3 4 4 4" xfId="19959"/>
    <cellStyle name="Финансовый 4 3 3 4 4 4 2" xfId="47465"/>
    <cellStyle name="Финансовый 4 3 3 4 4 5" xfId="11953"/>
    <cellStyle name="Финансовый 4 3 3 4 4 5 2" xfId="39459"/>
    <cellStyle name="Финансовый 4 3 3 4 4 6" xfId="30476"/>
    <cellStyle name="Финансовый 4 3 3 4 5" xfId="1898"/>
    <cellStyle name="Финансовый 4 3 3 4 5 2" xfId="8391"/>
    <cellStyle name="Финансовый 4 3 3 4 5 2 2" xfId="25380"/>
    <cellStyle name="Финансовый 4 3 3 4 5 2 2 2" xfId="52886"/>
    <cellStyle name="Финансовый 4 3 3 4 5 2 3" xfId="35897"/>
    <cellStyle name="Финансовый 4 3 3 4 5 3" xfId="18887"/>
    <cellStyle name="Финансовый 4 3 3 4 5 3 2" xfId="46393"/>
    <cellStyle name="Финансовый 4 3 3 4 5 4" xfId="14884"/>
    <cellStyle name="Финансовый 4 3 3 4 5 4 2" xfId="42390"/>
    <cellStyle name="Финансовый 4 3 3 4 5 5" xfId="29404"/>
    <cellStyle name="Финансовый 4 3 3 4 6" xfId="6973"/>
    <cellStyle name="Финансовый 4 3 3 4 6 2" xfId="23962"/>
    <cellStyle name="Финансовый 4 3 3 4 6 2 2" xfId="51468"/>
    <cellStyle name="Финансовый 4 3 3 4 6 3" xfId="13466"/>
    <cellStyle name="Финансовый 4 3 3 4 6 3 2" xfId="40972"/>
    <cellStyle name="Финансовый 4 3 3 4 6 4" xfId="34479"/>
    <cellStyle name="Финансовый 4 3 3 4 7" xfId="4388"/>
    <cellStyle name="Финансовый 4 3 3 4 7 2" xfId="21377"/>
    <cellStyle name="Финансовый 4 3 3 4 7 2 2" xfId="48883"/>
    <cellStyle name="Финансовый 4 3 3 4 7 3" xfId="31894"/>
    <cellStyle name="Финансовый 4 3 3 4 8" xfId="17469"/>
    <cellStyle name="Финансовый 4 3 3 4 8 2" xfId="44975"/>
    <cellStyle name="Финансовый 4 3 3 4 9" xfId="10881"/>
    <cellStyle name="Финансовый 4 3 3 4 9 2" xfId="38387"/>
    <cellStyle name="Финансовый 4 3 3 5" xfId="573"/>
    <cellStyle name="Финансовый 4 3 3 5 10" xfId="28079"/>
    <cellStyle name="Финансовый 4 3 3 5 2" xfId="1552"/>
    <cellStyle name="Финансовый 4 3 3 5 2 2" xfId="4042"/>
    <cellStyle name="Финансовый 4 3 3 5 2 2 2" xfId="10535"/>
    <cellStyle name="Финансовый 4 3 3 5 2 2 2 2" xfId="27524"/>
    <cellStyle name="Финансовый 4 3 3 5 2 2 2 2 2" xfId="55030"/>
    <cellStyle name="Финансовый 4 3 3 5 2 2 2 3" xfId="17028"/>
    <cellStyle name="Финансовый 4 3 3 5 2 2 2 3 2" xfId="44534"/>
    <cellStyle name="Финансовый 4 3 3 5 2 2 2 4" xfId="38041"/>
    <cellStyle name="Финансовый 4 3 3 5 2 2 3" xfId="6532"/>
    <cellStyle name="Финансовый 4 3 3 5 2 2 3 2" xfId="23521"/>
    <cellStyle name="Финансовый 4 3 3 5 2 2 3 2 2" xfId="51027"/>
    <cellStyle name="Финансовый 4 3 3 5 2 2 3 3" xfId="34038"/>
    <cellStyle name="Финансовый 4 3 3 5 2 2 4" xfId="21031"/>
    <cellStyle name="Финансовый 4 3 3 5 2 2 4 2" xfId="48537"/>
    <cellStyle name="Финансовый 4 3 3 5 2 2 5" xfId="13025"/>
    <cellStyle name="Финансовый 4 3 3 5 2 2 5 2" xfId="40531"/>
    <cellStyle name="Финансовый 4 3 3 5 2 2 6" xfId="31548"/>
    <cellStyle name="Финансовый 4 3 3 5 2 3" xfId="2529"/>
    <cellStyle name="Финансовый 4 3 3 5 2 3 2" xfId="9022"/>
    <cellStyle name="Финансовый 4 3 3 5 2 3 2 2" xfId="26011"/>
    <cellStyle name="Финансовый 4 3 3 5 2 3 2 2 2" xfId="53517"/>
    <cellStyle name="Финансовый 4 3 3 5 2 3 2 3" xfId="36528"/>
    <cellStyle name="Финансовый 4 3 3 5 2 3 3" xfId="19518"/>
    <cellStyle name="Финансовый 4 3 3 5 2 3 3 2" xfId="47024"/>
    <cellStyle name="Финансовый 4 3 3 5 2 3 4" xfId="15515"/>
    <cellStyle name="Финансовый 4 3 3 5 2 3 4 2" xfId="43021"/>
    <cellStyle name="Финансовый 4 3 3 5 2 3 5" xfId="30035"/>
    <cellStyle name="Финансовый 4 3 3 5 2 4" xfId="8045"/>
    <cellStyle name="Финансовый 4 3 3 5 2 4 2" xfId="25034"/>
    <cellStyle name="Финансовый 4 3 3 5 2 4 2 2" xfId="52540"/>
    <cellStyle name="Финансовый 4 3 3 5 2 4 3" xfId="14538"/>
    <cellStyle name="Финансовый 4 3 3 5 2 4 3 2" xfId="42044"/>
    <cellStyle name="Финансовый 4 3 3 5 2 4 4" xfId="35551"/>
    <cellStyle name="Финансовый 4 3 3 5 2 5" xfId="5019"/>
    <cellStyle name="Финансовый 4 3 3 5 2 5 2" xfId="22008"/>
    <cellStyle name="Финансовый 4 3 3 5 2 5 2 2" xfId="49514"/>
    <cellStyle name="Финансовый 4 3 3 5 2 5 3" xfId="32525"/>
    <cellStyle name="Финансовый 4 3 3 5 2 6" xfId="18541"/>
    <cellStyle name="Финансовый 4 3 3 5 2 6 2" xfId="46047"/>
    <cellStyle name="Финансовый 4 3 3 5 2 7" xfId="11512"/>
    <cellStyle name="Финансовый 4 3 3 5 2 7 2" xfId="39018"/>
    <cellStyle name="Финансовый 4 3 3 5 2 8" xfId="29058"/>
    <cellStyle name="Финансовый 4 3 3 5 3" xfId="1016"/>
    <cellStyle name="Финансовый 4 3 3 5 3 2" xfId="3506"/>
    <cellStyle name="Финансовый 4 3 3 5 3 2 2" xfId="9999"/>
    <cellStyle name="Финансовый 4 3 3 5 3 2 2 2" xfId="26988"/>
    <cellStyle name="Финансовый 4 3 3 5 3 2 2 2 2" xfId="54494"/>
    <cellStyle name="Финансовый 4 3 3 5 3 2 2 3" xfId="37505"/>
    <cellStyle name="Финансовый 4 3 3 5 3 2 3" xfId="20495"/>
    <cellStyle name="Финансовый 4 3 3 5 3 2 3 2" xfId="48001"/>
    <cellStyle name="Финансовый 4 3 3 5 3 2 4" xfId="16492"/>
    <cellStyle name="Финансовый 4 3 3 5 3 2 4 2" xfId="43998"/>
    <cellStyle name="Финансовый 4 3 3 5 3 2 5" xfId="31012"/>
    <cellStyle name="Финансовый 4 3 3 5 3 3" xfId="7509"/>
    <cellStyle name="Финансовый 4 3 3 5 3 3 2" xfId="24498"/>
    <cellStyle name="Финансовый 4 3 3 5 3 3 2 2" xfId="52004"/>
    <cellStyle name="Финансовый 4 3 3 5 3 3 3" xfId="14002"/>
    <cellStyle name="Финансовый 4 3 3 5 3 3 3 2" xfId="41508"/>
    <cellStyle name="Финансовый 4 3 3 5 3 3 4" xfId="35015"/>
    <cellStyle name="Финансовый 4 3 3 5 3 4" xfId="5996"/>
    <cellStyle name="Финансовый 4 3 3 5 3 4 2" xfId="22985"/>
    <cellStyle name="Финансовый 4 3 3 5 3 4 2 2" xfId="50491"/>
    <cellStyle name="Финансовый 4 3 3 5 3 4 3" xfId="33502"/>
    <cellStyle name="Финансовый 4 3 3 5 3 5" xfId="18005"/>
    <cellStyle name="Финансовый 4 3 3 5 3 5 2" xfId="45511"/>
    <cellStyle name="Финансовый 4 3 3 5 3 6" xfId="12489"/>
    <cellStyle name="Финансовый 4 3 3 5 3 6 2" xfId="39995"/>
    <cellStyle name="Финансовый 4 3 3 5 3 7" xfId="28522"/>
    <cellStyle name="Финансовый 4 3 3 5 4" xfId="3065"/>
    <cellStyle name="Финансовый 4 3 3 5 4 2" xfId="9558"/>
    <cellStyle name="Финансовый 4 3 3 5 4 2 2" xfId="26547"/>
    <cellStyle name="Финансовый 4 3 3 5 4 2 2 2" xfId="54053"/>
    <cellStyle name="Финансовый 4 3 3 5 4 2 3" xfId="16051"/>
    <cellStyle name="Финансовый 4 3 3 5 4 2 3 2" xfId="43557"/>
    <cellStyle name="Финансовый 4 3 3 5 4 2 4" xfId="37064"/>
    <cellStyle name="Финансовый 4 3 3 5 4 3" xfId="5555"/>
    <cellStyle name="Финансовый 4 3 3 5 4 3 2" xfId="22544"/>
    <cellStyle name="Финансовый 4 3 3 5 4 3 2 2" xfId="50050"/>
    <cellStyle name="Финансовый 4 3 3 5 4 3 3" xfId="33061"/>
    <cellStyle name="Финансовый 4 3 3 5 4 4" xfId="20054"/>
    <cellStyle name="Финансовый 4 3 3 5 4 4 2" xfId="47560"/>
    <cellStyle name="Финансовый 4 3 3 5 4 5" xfId="12048"/>
    <cellStyle name="Финансовый 4 3 3 5 4 5 2" xfId="39554"/>
    <cellStyle name="Финансовый 4 3 3 5 4 6" xfId="30571"/>
    <cellStyle name="Финансовый 4 3 3 5 5" xfId="1993"/>
    <cellStyle name="Финансовый 4 3 3 5 5 2" xfId="8486"/>
    <cellStyle name="Финансовый 4 3 3 5 5 2 2" xfId="25475"/>
    <cellStyle name="Финансовый 4 3 3 5 5 2 2 2" xfId="52981"/>
    <cellStyle name="Финансовый 4 3 3 5 5 2 3" xfId="35992"/>
    <cellStyle name="Финансовый 4 3 3 5 5 3" xfId="18982"/>
    <cellStyle name="Финансовый 4 3 3 5 5 3 2" xfId="46488"/>
    <cellStyle name="Финансовый 4 3 3 5 5 4" xfId="14979"/>
    <cellStyle name="Финансовый 4 3 3 5 5 4 2" xfId="42485"/>
    <cellStyle name="Финансовый 4 3 3 5 5 5" xfId="29499"/>
    <cellStyle name="Финансовый 4 3 3 5 6" xfId="7068"/>
    <cellStyle name="Финансовый 4 3 3 5 6 2" xfId="24057"/>
    <cellStyle name="Финансовый 4 3 3 5 6 2 2" xfId="51563"/>
    <cellStyle name="Финансовый 4 3 3 5 6 3" xfId="13561"/>
    <cellStyle name="Финансовый 4 3 3 5 6 3 2" xfId="41067"/>
    <cellStyle name="Финансовый 4 3 3 5 6 4" xfId="34574"/>
    <cellStyle name="Финансовый 4 3 3 5 7" xfId="4483"/>
    <cellStyle name="Финансовый 4 3 3 5 7 2" xfId="21472"/>
    <cellStyle name="Финансовый 4 3 3 5 7 2 2" xfId="48978"/>
    <cellStyle name="Финансовый 4 3 3 5 7 3" xfId="31989"/>
    <cellStyle name="Финансовый 4 3 3 5 8" xfId="17564"/>
    <cellStyle name="Финансовый 4 3 3 5 8 2" xfId="45070"/>
    <cellStyle name="Финансовый 4 3 3 5 9" xfId="10976"/>
    <cellStyle name="Финансовый 4 3 3 5 9 2" xfId="38482"/>
    <cellStyle name="Финансовый 4 3 3 6" xfId="193"/>
    <cellStyle name="Финансовый 4 3 3 6 2" xfId="1172"/>
    <cellStyle name="Финансовый 4 3 3 6 2 2" xfId="3662"/>
    <cellStyle name="Финансовый 4 3 3 6 2 2 2" xfId="10155"/>
    <cellStyle name="Финансовый 4 3 3 6 2 2 2 2" xfId="27144"/>
    <cellStyle name="Финансовый 4 3 3 6 2 2 2 2 2" xfId="54650"/>
    <cellStyle name="Финансовый 4 3 3 6 2 2 2 3" xfId="37661"/>
    <cellStyle name="Финансовый 4 3 3 6 2 2 3" xfId="20651"/>
    <cellStyle name="Финансовый 4 3 3 6 2 2 3 2" xfId="48157"/>
    <cellStyle name="Финансовый 4 3 3 6 2 2 4" xfId="16648"/>
    <cellStyle name="Финансовый 4 3 3 6 2 2 4 2" xfId="44154"/>
    <cellStyle name="Финансовый 4 3 3 6 2 2 5" xfId="31168"/>
    <cellStyle name="Финансовый 4 3 3 6 2 3" xfId="7665"/>
    <cellStyle name="Финансовый 4 3 3 6 2 3 2" xfId="24654"/>
    <cellStyle name="Финансовый 4 3 3 6 2 3 2 2" xfId="52160"/>
    <cellStyle name="Финансовый 4 3 3 6 2 3 3" xfId="14158"/>
    <cellStyle name="Финансовый 4 3 3 6 2 3 3 2" xfId="41664"/>
    <cellStyle name="Финансовый 4 3 3 6 2 3 4" xfId="35171"/>
    <cellStyle name="Финансовый 4 3 3 6 2 4" xfId="6152"/>
    <cellStyle name="Финансовый 4 3 3 6 2 4 2" xfId="23141"/>
    <cellStyle name="Финансовый 4 3 3 6 2 4 2 2" xfId="50647"/>
    <cellStyle name="Финансовый 4 3 3 6 2 4 3" xfId="33658"/>
    <cellStyle name="Финансовый 4 3 3 6 2 5" xfId="18161"/>
    <cellStyle name="Финансовый 4 3 3 6 2 5 2" xfId="45667"/>
    <cellStyle name="Финансовый 4 3 3 6 2 6" xfId="12645"/>
    <cellStyle name="Финансовый 4 3 3 6 2 6 2" xfId="40151"/>
    <cellStyle name="Финансовый 4 3 3 6 2 7" xfId="28678"/>
    <cellStyle name="Финансовый 4 3 3 6 3" xfId="2685"/>
    <cellStyle name="Финансовый 4 3 3 6 3 2" xfId="9178"/>
    <cellStyle name="Финансовый 4 3 3 6 3 2 2" xfId="26167"/>
    <cellStyle name="Финансовый 4 3 3 6 3 2 2 2" xfId="53673"/>
    <cellStyle name="Финансовый 4 3 3 6 3 2 3" xfId="15671"/>
    <cellStyle name="Финансовый 4 3 3 6 3 2 3 2" xfId="43177"/>
    <cellStyle name="Финансовый 4 3 3 6 3 2 4" xfId="36684"/>
    <cellStyle name="Финансовый 4 3 3 6 3 3" xfId="5175"/>
    <cellStyle name="Финансовый 4 3 3 6 3 3 2" xfId="22164"/>
    <cellStyle name="Финансовый 4 3 3 6 3 3 2 2" xfId="49670"/>
    <cellStyle name="Финансовый 4 3 3 6 3 3 3" xfId="32681"/>
    <cellStyle name="Финансовый 4 3 3 6 3 4" xfId="19674"/>
    <cellStyle name="Финансовый 4 3 3 6 3 4 2" xfId="47180"/>
    <cellStyle name="Финансовый 4 3 3 6 3 5" xfId="11668"/>
    <cellStyle name="Финансовый 4 3 3 6 3 5 2" xfId="39174"/>
    <cellStyle name="Финансовый 4 3 3 6 3 6" xfId="30191"/>
    <cellStyle name="Финансовый 4 3 3 6 4" xfId="2149"/>
    <cellStyle name="Финансовый 4 3 3 6 4 2" xfId="8642"/>
    <cellStyle name="Финансовый 4 3 3 6 4 2 2" xfId="25631"/>
    <cellStyle name="Финансовый 4 3 3 6 4 2 2 2" xfId="53137"/>
    <cellStyle name="Финансовый 4 3 3 6 4 2 3" xfId="36148"/>
    <cellStyle name="Финансовый 4 3 3 6 4 3" xfId="19138"/>
    <cellStyle name="Финансовый 4 3 3 6 4 3 2" xfId="46644"/>
    <cellStyle name="Финансовый 4 3 3 6 4 4" xfId="15135"/>
    <cellStyle name="Финансовый 4 3 3 6 4 4 2" xfId="42641"/>
    <cellStyle name="Финансовый 4 3 3 6 4 5" xfId="29655"/>
    <cellStyle name="Финансовый 4 3 3 6 5" xfId="6688"/>
    <cellStyle name="Финансовый 4 3 3 6 5 2" xfId="23677"/>
    <cellStyle name="Финансовый 4 3 3 6 5 2 2" xfId="51183"/>
    <cellStyle name="Финансовый 4 3 3 6 5 3" xfId="13181"/>
    <cellStyle name="Финансовый 4 3 3 6 5 3 2" xfId="40687"/>
    <cellStyle name="Финансовый 4 3 3 6 5 4" xfId="34194"/>
    <cellStyle name="Финансовый 4 3 3 6 6" xfId="4639"/>
    <cellStyle name="Финансовый 4 3 3 6 6 2" xfId="21628"/>
    <cellStyle name="Финансовый 4 3 3 6 6 2 2" xfId="49134"/>
    <cellStyle name="Финансовый 4 3 3 6 6 3" xfId="32145"/>
    <cellStyle name="Финансовый 4 3 3 6 7" xfId="17184"/>
    <cellStyle name="Финансовый 4 3 3 6 7 2" xfId="44690"/>
    <cellStyle name="Финансовый 4 3 3 6 8" xfId="11132"/>
    <cellStyle name="Финансовый 4 3 3 6 8 2" xfId="38638"/>
    <cellStyle name="Финансовый 4 3 3 6 9" xfId="27699"/>
    <cellStyle name="Финансовый 4 3 3 7" xfId="1111"/>
    <cellStyle name="Финансовый 4 3 3 7 2" xfId="3601"/>
    <cellStyle name="Финансовый 4 3 3 7 2 2" xfId="10094"/>
    <cellStyle name="Финансовый 4 3 3 7 2 2 2" xfId="27083"/>
    <cellStyle name="Финансовый 4 3 3 7 2 2 2 2" xfId="54589"/>
    <cellStyle name="Финансовый 4 3 3 7 2 2 3" xfId="16587"/>
    <cellStyle name="Финансовый 4 3 3 7 2 2 3 2" xfId="44093"/>
    <cellStyle name="Финансовый 4 3 3 7 2 2 4" xfId="37600"/>
    <cellStyle name="Финансовый 4 3 3 7 2 3" xfId="6091"/>
    <cellStyle name="Финансовый 4 3 3 7 2 3 2" xfId="23080"/>
    <cellStyle name="Финансовый 4 3 3 7 2 3 2 2" xfId="50586"/>
    <cellStyle name="Финансовый 4 3 3 7 2 3 3" xfId="33597"/>
    <cellStyle name="Финансовый 4 3 3 7 2 4" xfId="20590"/>
    <cellStyle name="Финансовый 4 3 3 7 2 4 2" xfId="48096"/>
    <cellStyle name="Финансовый 4 3 3 7 2 5" xfId="12584"/>
    <cellStyle name="Финансовый 4 3 3 7 2 5 2" xfId="40090"/>
    <cellStyle name="Финансовый 4 3 3 7 2 6" xfId="31107"/>
    <cellStyle name="Финансовый 4 3 3 7 3" xfId="2088"/>
    <cellStyle name="Финансовый 4 3 3 7 3 2" xfId="8581"/>
    <cellStyle name="Финансовый 4 3 3 7 3 2 2" xfId="25570"/>
    <cellStyle name="Финансовый 4 3 3 7 3 2 2 2" xfId="53076"/>
    <cellStyle name="Финансовый 4 3 3 7 3 2 3" xfId="36087"/>
    <cellStyle name="Финансовый 4 3 3 7 3 3" xfId="19077"/>
    <cellStyle name="Финансовый 4 3 3 7 3 3 2" xfId="46583"/>
    <cellStyle name="Финансовый 4 3 3 7 3 4" xfId="15074"/>
    <cellStyle name="Финансовый 4 3 3 7 3 4 2" xfId="42580"/>
    <cellStyle name="Финансовый 4 3 3 7 3 5" xfId="29594"/>
    <cellStyle name="Финансовый 4 3 3 7 4" xfId="7604"/>
    <cellStyle name="Финансовый 4 3 3 7 4 2" xfId="24593"/>
    <cellStyle name="Финансовый 4 3 3 7 4 2 2" xfId="52099"/>
    <cellStyle name="Финансовый 4 3 3 7 4 3" xfId="14097"/>
    <cellStyle name="Финансовый 4 3 3 7 4 3 2" xfId="41603"/>
    <cellStyle name="Финансовый 4 3 3 7 4 4" xfId="35110"/>
    <cellStyle name="Финансовый 4 3 3 7 5" xfId="4578"/>
    <cellStyle name="Финансовый 4 3 3 7 5 2" xfId="21567"/>
    <cellStyle name="Финансовый 4 3 3 7 5 2 2" xfId="49073"/>
    <cellStyle name="Финансовый 4 3 3 7 5 3" xfId="32084"/>
    <cellStyle name="Финансовый 4 3 3 7 6" xfId="18100"/>
    <cellStyle name="Финансовый 4 3 3 7 6 2" xfId="45606"/>
    <cellStyle name="Финансовый 4 3 3 7 7" xfId="11071"/>
    <cellStyle name="Финансовый 4 3 3 7 7 2" xfId="38577"/>
    <cellStyle name="Финансовый 4 3 3 7 8" xfId="28617"/>
    <cellStyle name="Финансовый 4 3 3 8" xfId="636"/>
    <cellStyle name="Финансовый 4 3 3 8 2" xfId="3126"/>
    <cellStyle name="Финансовый 4 3 3 8 2 2" xfId="9619"/>
    <cellStyle name="Финансовый 4 3 3 8 2 2 2" xfId="26608"/>
    <cellStyle name="Финансовый 4 3 3 8 2 2 2 2" xfId="54114"/>
    <cellStyle name="Финансовый 4 3 3 8 2 2 3" xfId="37125"/>
    <cellStyle name="Финансовый 4 3 3 8 2 3" xfId="20115"/>
    <cellStyle name="Финансовый 4 3 3 8 2 3 2" xfId="47621"/>
    <cellStyle name="Финансовый 4 3 3 8 2 4" xfId="16112"/>
    <cellStyle name="Финансовый 4 3 3 8 2 4 2" xfId="43618"/>
    <cellStyle name="Финансовый 4 3 3 8 2 5" xfId="30632"/>
    <cellStyle name="Финансовый 4 3 3 8 3" xfId="7129"/>
    <cellStyle name="Финансовый 4 3 3 8 3 2" xfId="24118"/>
    <cellStyle name="Финансовый 4 3 3 8 3 2 2" xfId="51624"/>
    <cellStyle name="Финансовый 4 3 3 8 3 3" xfId="13622"/>
    <cellStyle name="Финансовый 4 3 3 8 3 3 2" xfId="41128"/>
    <cellStyle name="Финансовый 4 3 3 8 3 4" xfId="34635"/>
    <cellStyle name="Финансовый 4 3 3 8 4" xfId="5616"/>
    <cellStyle name="Финансовый 4 3 3 8 4 2" xfId="22605"/>
    <cellStyle name="Финансовый 4 3 3 8 4 2 2" xfId="50111"/>
    <cellStyle name="Финансовый 4 3 3 8 4 3" xfId="33122"/>
    <cellStyle name="Финансовый 4 3 3 8 5" xfId="17625"/>
    <cellStyle name="Финансовый 4 3 3 8 5 2" xfId="45131"/>
    <cellStyle name="Финансовый 4 3 3 8 6" xfId="12109"/>
    <cellStyle name="Финансовый 4 3 3 8 6 2" xfId="39615"/>
    <cellStyle name="Финансовый 4 3 3 8 7" xfId="28142"/>
    <cellStyle name="Финансовый 4 3 3 9" xfId="2624"/>
    <cellStyle name="Финансовый 4 3 3 9 2" xfId="9117"/>
    <cellStyle name="Финансовый 4 3 3 9 2 2" xfId="26106"/>
    <cellStyle name="Финансовый 4 3 3 9 2 2 2" xfId="53612"/>
    <cellStyle name="Финансовый 4 3 3 9 2 3" xfId="15610"/>
    <cellStyle name="Финансовый 4 3 3 9 2 3 2" xfId="43116"/>
    <cellStyle name="Финансовый 4 3 3 9 2 4" xfId="36623"/>
    <cellStyle name="Финансовый 4 3 3 9 3" xfId="5114"/>
    <cellStyle name="Финансовый 4 3 3 9 3 2" xfId="22103"/>
    <cellStyle name="Финансовый 4 3 3 9 3 2 2" xfId="49609"/>
    <cellStyle name="Финансовый 4 3 3 9 3 3" xfId="32620"/>
    <cellStyle name="Финансовый 4 3 3 9 4" xfId="19613"/>
    <cellStyle name="Финансовый 4 3 3 9 4 2" xfId="47119"/>
    <cellStyle name="Финансовый 4 3 3 9 5" xfId="11607"/>
    <cellStyle name="Финансовый 4 3 3 9 5 2" xfId="39113"/>
    <cellStyle name="Финансовый 4 3 3 9 6" xfId="30130"/>
    <cellStyle name="Финансовый 4 3 4" xfId="98"/>
    <cellStyle name="Финансовый 4 3 4 10" xfId="6593"/>
    <cellStyle name="Финансовый 4 3 4 10 2" xfId="23582"/>
    <cellStyle name="Финансовый 4 3 4 10 2 2" xfId="51088"/>
    <cellStyle name="Финансовый 4 3 4 10 3" xfId="13086"/>
    <cellStyle name="Финансовый 4 3 4 10 3 2" xfId="40592"/>
    <cellStyle name="Финансовый 4 3 4 10 4" xfId="34099"/>
    <cellStyle name="Финансовый 4 3 4 11" xfId="4164"/>
    <cellStyle name="Финансовый 4 3 4 11 2" xfId="21153"/>
    <cellStyle name="Финансовый 4 3 4 11 2 2" xfId="48659"/>
    <cellStyle name="Финансовый 4 3 4 11 3" xfId="31670"/>
    <cellStyle name="Финансовый 4 3 4 12" xfId="17089"/>
    <cellStyle name="Финансовый 4 3 4 12 2" xfId="44595"/>
    <cellStyle name="Финансовый 4 3 4 13" xfId="10657"/>
    <cellStyle name="Финансовый 4 3 4 13 2" xfId="38163"/>
    <cellStyle name="Финансовый 4 3 4 14" xfId="27604"/>
    <cellStyle name="Финансовый 4 3 4 2" xfId="349"/>
    <cellStyle name="Финансовый 4 3 4 2 10" xfId="27855"/>
    <cellStyle name="Финансовый 4 3 4 2 2" xfId="1328"/>
    <cellStyle name="Финансовый 4 3 4 2 2 2" xfId="3818"/>
    <cellStyle name="Финансовый 4 3 4 2 2 2 2" xfId="10311"/>
    <cellStyle name="Финансовый 4 3 4 2 2 2 2 2" xfId="27300"/>
    <cellStyle name="Финансовый 4 3 4 2 2 2 2 2 2" xfId="54806"/>
    <cellStyle name="Финансовый 4 3 4 2 2 2 2 3" xfId="16804"/>
    <cellStyle name="Финансовый 4 3 4 2 2 2 2 3 2" xfId="44310"/>
    <cellStyle name="Финансовый 4 3 4 2 2 2 2 4" xfId="37817"/>
    <cellStyle name="Финансовый 4 3 4 2 2 2 3" xfId="6308"/>
    <cellStyle name="Финансовый 4 3 4 2 2 2 3 2" xfId="23297"/>
    <cellStyle name="Финансовый 4 3 4 2 2 2 3 2 2" xfId="50803"/>
    <cellStyle name="Финансовый 4 3 4 2 2 2 3 3" xfId="33814"/>
    <cellStyle name="Финансовый 4 3 4 2 2 2 4" xfId="20807"/>
    <cellStyle name="Финансовый 4 3 4 2 2 2 4 2" xfId="48313"/>
    <cellStyle name="Финансовый 4 3 4 2 2 2 5" xfId="12801"/>
    <cellStyle name="Финансовый 4 3 4 2 2 2 5 2" xfId="40307"/>
    <cellStyle name="Финансовый 4 3 4 2 2 2 6" xfId="31324"/>
    <cellStyle name="Финансовый 4 3 4 2 2 3" xfId="2305"/>
    <cellStyle name="Финансовый 4 3 4 2 2 3 2" xfId="8798"/>
    <cellStyle name="Финансовый 4 3 4 2 2 3 2 2" xfId="25787"/>
    <cellStyle name="Финансовый 4 3 4 2 2 3 2 2 2" xfId="53293"/>
    <cellStyle name="Финансовый 4 3 4 2 2 3 2 3" xfId="36304"/>
    <cellStyle name="Финансовый 4 3 4 2 2 3 3" xfId="19294"/>
    <cellStyle name="Финансовый 4 3 4 2 2 3 3 2" xfId="46800"/>
    <cellStyle name="Финансовый 4 3 4 2 2 3 4" xfId="15291"/>
    <cellStyle name="Финансовый 4 3 4 2 2 3 4 2" xfId="42797"/>
    <cellStyle name="Финансовый 4 3 4 2 2 3 5" xfId="29811"/>
    <cellStyle name="Финансовый 4 3 4 2 2 4" xfId="7821"/>
    <cellStyle name="Финансовый 4 3 4 2 2 4 2" xfId="24810"/>
    <cellStyle name="Финансовый 4 3 4 2 2 4 2 2" xfId="52316"/>
    <cellStyle name="Финансовый 4 3 4 2 2 4 3" xfId="14314"/>
    <cellStyle name="Финансовый 4 3 4 2 2 4 3 2" xfId="41820"/>
    <cellStyle name="Финансовый 4 3 4 2 2 4 4" xfId="35327"/>
    <cellStyle name="Финансовый 4 3 4 2 2 5" xfId="4795"/>
    <cellStyle name="Финансовый 4 3 4 2 2 5 2" xfId="21784"/>
    <cellStyle name="Финансовый 4 3 4 2 2 5 2 2" xfId="49290"/>
    <cellStyle name="Финансовый 4 3 4 2 2 5 3" xfId="32301"/>
    <cellStyle name="Финансовый 4 3 4 2 2 6" xfId="18317"/>
    <cellStyle name="Финансовый 4 3 4 2 2 6 2" xfId="45823"/>
    <cellStyle name="Финансовый 4 3 4 2 2 7" xfId="11288"/>
    <cellStyle name="Финансовый 4 3 4 2 2 7 2" xfId="38794"/>
    <cellStyle name="Финансовый 4 3 4 2 2 8" xfId="28834"/>
    <cellStyle name="Финансовый 4 3 4 2 3" xfId="792"/>
    <cellStyle name="Финансовый 4 3 4 2 3 2" xfId="3282"/>
    <cellStyle name="Финансовый 4 3 4 2 3 2 2" xfId="9775"/>
    <cellStyle name="Финансовый 4 3 4 2 3 2 2 2" xfId="26764"/>
    <cellStyle name="Финансовый 4 3 4 2 3 2 2 2 2" xfId="54270"/>
    <cellStyle name="Финансовый 4 3 4 2 3 2 2 3" xfId="37281"/>
    <cellStyle name="Финансовый 4 3 4 2 3 2 3" xfId="20271"/>
    <cellStyle name="Финансовый 4 3 4 2 3 2 3 2" xfId="47777"/>
    <cellStyle name="Финансовый 4 3 4 2 3 2 4" xfId="16268"/>
    <cellStyle name="Финансовый 4 3 4 2 3 2 4 2" xfId="43774"/>
    <cellStyle name="Финансовый 4 3 4 2 3 2 5" xfId="30788"/>
    <cellStyle name="Финансовый 4 3 4 2 3 3" xfId="7285"/>
    <cellStyle name="Финансовый 4 3 4 2 3 3 2" xfId="24274"/>
    <cellStyle name="Финансовый 4 3 4 2 3 3 2 2" xfId="51780"/>
    <cellStyle name="Финансовый 4 3 4 2 3 3 3" xfId="13778"/>
    <cellStyle name="Финансовый 4 3 4 2 3 3 3 2" xfId="41284"/>
    <cellStyle name="Финансовый 4 3 4 2 3 3 4" xfId="34791"/>
    <cellStyle name="Финансовый 4 3 4 2 3 4" xfId="5772"/>
    <cellStyle name="Финансовый 4 3 4 2 3 4 2" xfId="22761"/>
    <cellStyle name="Финансовый 4 3 4 2 3 4 2 2" xfId="50267"/>
    <cellStyle name="Финансовый 4 3 4 2 3 4 3" xfId="33278"/>
    <cellStyle name="Финансовый 4 3 4 2 3 5" xfId="17781"/>
    <cellStyle name="Финансовый 4 3 4 2 3 5 2" xfId="45287"/>
    <cellStyle name="Финансовый 4 3 4 2 3 6" xfId="12265"/>
    <cellStyle name="Финансовый 4 3 4 2 3 6 2" xfId="39771"/>
    <cellStyle name="Финансовый 4 3 4 2 3 7" xfId="28298"/>
    <cellStyle name="Финансовый 4 3 4 2 4" xfId="2841"/>
    <cellStyle name="Финансовый 4 3 4 2 4 2" xfId="9334"/>
    <cellStyle name="Финансовый 4 3 4 2 4 2 2" xfId="26323"/>
    <cellStyle name="Финансовый 4 3 4 2 4 2 2 2" xfId="53829"/>
    <cellStyle name="Финансовый 4 3 4 2 4 2 3" xfId="15827"/>
    <cellStyle name="Финансовый 4 3 4 2 4 2 3 2" xfId="43333"/>
    <cellStyle name="Финансовый 4 3 4 2 4 2 4" xfId="36840"/>
    <cellStyle name="Финансовый 4 3 4 2 4 3" xfId="5331"/>
    <cellStyle name="Финансовый 4 3 4 2 4 3 2" xfId="22320"/>
    <cellStyle name="Финансовый 4 3 4 2 4 3 2 2" xfId="49826"/>
    <cellStyle name="Финансовый 4 3 4 2 4 3 3" xfId="32837"/>
    <cellStyle name="Финансовый 4 3 4 2 4 4" xfId="19830"/>
    <cellStyle name="Финансовый 4 3 4 2 4 4 2" xfId="47336"/>
    <cellStyle name="Финансовый 4 3 4 2 4 5" xfId="11824"/>
    <cellStyle name="Финансовый 4 3 4 2 4 5 2" xfId="39330"/>
    <cellStyle name="Финансовый 4 3 4 2 4 6" xfId="30347"/>
    <cellStyle name="Финансовый 4 3 4 2 5" xfId="1769"/>
    <cellStyle name="Финансовый 4 3 4 2 5 2" xfId="8262"/>
    <cellStyle name="Финансовый 4 3 4 2 5 2 2" xfId="25251"/>
    <cellStyle name="Финансовый 4 3 4 2 5 2 2 2" xfId="52757"/>
    <cellStyle name="Финансовый 4 3 4 2 5 2 3" xfId="35768"/>
    <cellStyle name="Финансовый 4 3 4 2 5 3" xfId="18758"/>
    <cellStyle name="Финансовый 4 3 4 2 5 3 2" xfId="46264"/>
    <cellStyle name="Финансовый 4 3 4 2 5 4" xfId="14755"/>
    <cellStyle name="Финансовый 4 3 4 2 5 4 2" xfId="42261"/>
    <cellStyle name="Финансовый 4 3 4 2 5 5" xfId="29275"/>
    <cellStyle name="Финансовый 4 3 4 2 6" xfId="6844"/>
    <cellStyle name="Финансовый 4 3 4 2 6 2" xfId="23833"/>
    <cellStyle name="Финансовый 4 3 4 2 6 2 2" xfId="51339"/>
    <cellStyle name="Финансовый 4 3 4 2 6 3" xfId="13337"/>
    <cellStyle name="Финансовый 4 3 4 2 6 3 2" xfId="40843"/>
    <cellStyle name="Финансовый 4 3 4 2 6 4" xfId="34350"/>
    <cellStyle name="Финансовый 4 3 4 2 7" xfId="4259"/>
    <cellStyle name="Финансовый 4 3 4 2 7 2" xfId="21248"/>
    <cellStyle name="Финансовый 4 3 4 2 7 2 2" xfId="48754"/>
    <cellStyle name="Финансовый 4 3 4 2 7 3" xfId="31765"/>
    <cellStyle name="Финансовый 4 3 4 2 8" xfId="17340"/>
    <cellStyle name="Финансовый 4 3 4 2 8 2" xfId="44846"/>
    <cellStyle name="Финансовый 4 3 4 2 9" xfId="10752"/>
    <cellStyle name="Финансовый 4 3 4 2 9 2" xfId="38258"/>
    <cellStyle name="Финансовый 4 3 4 3" xfId="444"/>
    <cellStyle name="Финансовый 4 3 4 3 10" xfId="27950"/>
    <cellStyle name="Финансовый 4 3 4 3 2" xfId="1423"/>
    <cellStyle name="Финансовый 4 3 4 3 2 2" xfId="3913"/>
    <cellStyle name="Финансовый 4 3 4 3 2 2 2" xfId="10406"/>
    <cellStyle name="Финансовый 4 3 4 3 2 2 2 2" xfId="27395"/>
    <cellStyle name="Финансовый 4 3 4 3 2 2 2 2 2" xfId="54901"/>
    <cellStyle name="Финансовый 4 3 4 3 2 2 2 3" xfId="16899"/>
    <cellStyle name="Финансовый 4 3 4 3 2 2 2 3 2" xfId="44405"/>
    <cellStyle name="Финансовый 4 3 4 3 2 2 2 4" xfId="37912"/>
    <cellStyle name="Финансовый 4 3 4 3 2 2 3" xfId="6403"/>
    <cellStyle name="Финансовый 4 3 4 3 2 2 3 2" xfId="23392"/>
    <cellStyle name="Финансовый 4 3 4 3 2 2 3 2 2" xfId="50898"/>
    <cellStyle name="Финансовый 4 3 4 3 2 2 3 3" xfId="33909"/>
    <cellStyle name="Финансовый 4 3 4 3 2 2 4" xfId="20902"/>
    <cellStyle name="Финансовый 4 3 4 3 2 2 4 2" xfId="48408"/>
    <cellStyle name="Финансовый 4 3 4 3 2 2 5" xfId="12896"/>
    <cellStyle name="Финансовый 4 3 4 3 2 2 5 2" xfId="40402"/>
    <cellStyle name="Финансовый 4 3 4 3 2 2 6" xfId="31419"/>
    <cellStyle name="Финансовый 4 3 4 3 2 3" xfId="2400"/>
    <cellStyle name="Финансовый 4 3 4 3 2 3 2" xfId="8893"/>
    <cellStyle name="Финансовый 4 3 4 3 2 3 2 2" xfId="25882"/>
    <cellStyle name="Финансовый 4 3 4 3 2 3 2 2 2" xfId="53388"/>
    <cellStyle name="Финансовый 4 3 4 3 2 3 2 3" xfId="36399"/>
    <cellStyle name="Финансовый 4 3 4 3 2 3 3" xfId="19389"/>
    <cellStyle name="Финансовый 4 3 4 3 2 3 3 2" xfId="46895"/>
    <cellStyle name="Финансовый 4 3 4 3 2 3 4" xfId="15386"/>
    <cellStyle name="Финансовый 4 3 4 3 2 3 4 2" xfId="42892"/>
    <cellStyle name="Финансовый 4 3 4 3 2 3 5" xfId="29906"/>
    <cellStyle name="Финансовый 4 3 4 3 2 4" xfId="7916"/>
    <cellStyle name="Финансовый 4 3 4 3 2 4 2" xfId="24905"/>
    <cellStyle name="Финансовый 4 3 4 3 2 4 2 2" xfId="52411"/>
    <cellStyle name="Финансовый 4 3 4 3 2 4 3" xfId="14409"/>
    <cellStyle name="Финансовый 4 3 4 3 2 4 3 2" xfId="41915"/>
    <cellStyle name="Финансовый 4 3 4 3 2 4 4" xfId="35422"/>
    <cellStyle name="Финансовый 4 3 4 3 2 5" xfId="4890"/>
    <cellStyle name="Финансовый 4 3 4 3 2 5 2" xfId="21879"/>
    <cellStyle name="Финансовый 4 3 4 3 2 5 2 2" xfId="49385"/>
    <cellStyle name="Финансовый 4 3 4 3 2 5 3" xfId="32396"/>
    <cellStyle name="Финансовый 4 3 4 3 2 6" xfId="18412"/>
    <cellStyle name="Финансовый 4 3 4 3 2 6 2" xfId="45918"/>
    <cellStyle name="Финансовый 4 3 4 3 2 7" xfId="11383"/>
    <cellStyle name="Финансовый 4 3 4 3 2 7 2" xfId="38889"/>
    <cellStyle name="Финансовый 4 3 4 3 2 8" xfId="28929"/>
    <cellStyle name="Финансовый 4 3 4 3 3" xfId="887"/>
    <cellStyle name="Финансовый 4 3 4 3 3 2" xfId="3377"/>
    <cellStyle name="Финансовый 4 3 4 3 3 2 2" xfId="9870"/>
    <cellStyle name="Финансовый 4 3 4 3 3 2 2 2" xfId="26859"/>
    <cellStyle name="Финансовый 4 3 4 3 3 2 2 2 2" xfId="54365"/>
    <cellStyle name="Финансовый 4 3 4 3 3 2 2 3" xfId="37376"/>
    <cellStyle name="Финансовый 4 3 4 3 3 2 3" xfId="20366"/>
    <cellStyle name="Финансовый 4 3 4 3 3 2 3 2" xfId="47872"/>
    <cellStyle name="Финансовый 4 3 4 3 3 2 4" xfId="16363"/>
    <cellStyle name="Финансовый 4 3 4 3 3 2 4 2" xfId="43869"/>
    <cellStyle name="Финансовый 4 3 4 3 3 2 5" xfId="30883"/>
    <cellStyle name="Финансовый 4 3 4 3 3 3" xfId="7380"/>
    <cellStyle name="Финансовый 4 3 4 3 3 3 2" xfId="24369"/>
    <cellStyle name="Финансовый 4 3 4 3 3 3 2 2" xfId="51875"/>
    <cellStyle name="Финансовый 4 3 4 3 3 3 3" xfId="13873"/>
    <cellStyle name="Финансовый 4 3 4 3 3 3 3 2" xfId="41379"/>
    <cellStyle name="Финансовый 4 3 4 3 3 3 4" xfId="34886"/>
    <cellStyle name="Финансовый 4 3 4 3 3 4" xfId="5867"/>
    <cellStyle name="Финансовый 4 3 4 3 3 4 2" xfId="22856"/>
    <cellStyle name="Финансовый 4 3 4 3 3 4 2 2" xfId="50362"/>
    <cellStyle name="Финансовый 4 3 4 3 3 4 3" xfId="33373"/>
    <cellStyle name="Финансовый 4 3 4 3 3 5" xfId="17876"/>
    <cellStyle name="Финансовый 4 3 4 3 3 5 2" xfId="45382"/>
    <cellStyle name="Финансовый 4 3 4 3 3 6" xfId="12360"/>
    <cellStyle name="Финансовый 4 3 4 3 3 6 2" xfId="39866"/>
    <cellStyle name="Финансовый 4 3 4 3 3 7" xfId="28393"/>
    <cellStyle name="Финансовый 4 3 4 3 4" xfId="2936"/>
    <cellStyle name="Финансовый 4 3 4 3 4 2" xfId="9429"/>
    <cellStyle name="Финансовый 4 3 4 3 4 2 2" xfId="26418"/>
    <cellStyle name="Финансовый 4 3 4 3 4 2 2 2" xfId="53924"/>
    <cellStyle name="Финансовый 4 3 4 3 4 2 3" xfId="15922"/>
    <cellStyle name="Финансовый 4 3 4 3 4 2 3 2" xfId="43428"/>
    <cellStyle name="Финансовый 4 3 4 3 4 2 4" xfId="36935"/>
    <cellStyle name="Финансовый 4 3 4 3 4 3" xfId="5426"/>
    <cellStyle name="Финансовый 4 3 4 3 4 3 2" xfId="22415"/>
    <cellStyle name="Финансовый 4 3 4 3 4 3 2 2" xfId="49921"/>
    <cellStyle name="Финансовый 4 3 4 3 4 3 3" xfId="32932"/>
    <cellStyle name="Финансовый 4 3 4 3 4 4" xfId="19925"/>
    <cellStyle name="Финансовый 4 3 4 3 4 4 2" xfId="47431"/>
    <cellStyle name="Финансовый 4 3 4 3 4 5" xfId="11919"/>
    <cellStyle name="Финансовый 4 3 4 3 4 5 2" xfId="39425"/>
    <cellStyle name="Финансовый 4 3 4 3 4 6" xfId="30442"/>
    <cellStyle name="Финансовый 4 3 4 3 5" xfId="1864"/>
    <cellStyle name="Финансовый 4 3 4 3 5 2" xfId="8357"/>
    <cellStyle name="Финансовый 4 3 4 3 5 2 2" xfId="25346"/>
    <cellStyle name="Финансовый 4 3 4 3 5 2 2 2" xfId="52852"/>
    <cellStyle name="Финансовый 4 3 4 3 5 2 3" xfId="35863"/>
    <cellStyle name="Финансовый 4 3 4 3 5 3" xfId="18853"/>
    <cellStyle name="Финансовый 4 3 4 3 5 3 2" xfId="46359"/>
    <cellStyle name="Финансовый 4 3 4 3 5 4" xfId="14850"/>
    <cellStyle name="Финансовый 4 3 4 3 5 4 2" xfId="42356"/>
    <cellStyle name="Финансовый 4 3 4 3 5 5" xfId="29370"/>
    <cellStyle name="Финансовый 4 3 4 3 6" xfId="6939"/>
    <cellStyle name="Финансовый 4 3 4 3 6 2" xfId="23928"/>
    <cellStyle name="Финансовый 4 3 4 3 6 2 2" xfId="51434"/>
    <cellStyle name="Финансовый 4 3 4 3 6 3" xfId="13432"/>
    <cellStyle name="Финансовый 4 3 4 3 6 3 2" xfId="40938"/>
    <cellStyle name="Финансовый 4 3 4 3 6 4" xfId="34445"/>
    <cellStyle name="Финансовый 4 3 4 3 7" xfId="4354"/>
    <cellStyle name="Финансовый 4 3 4 3 7 2" xfId="21343"/>
    <cellStyle name="Финансовый 4 3 4 3 7 2 2" xfId="48849"/>
    <cellStyle name="Финансовый 4 3 4 3 7 3" xfId="31860"/>
    <cellStyle name="Финансовый 4 3 4 3 8" xfId="17435"/>
    <cellStyle name="Финансовый 4 3 4 3 8 2" xfId="44941"/>
    <cellStyle name="Финансовый 4 3 4 3 9" xfId="10847"/>
    <cellStyle name="Финансовый 4 3 4 3 9 2" xfId="38353"/>
    <cellStyle name="Финансовый 4 3 4 4" xfId="539"/>
    <cellStyle name="Финансовый 4 3 4 4 10" xfId="28045"/>
    <cellStyle name="Финансовый 4 3 4 4 2" xfId="1518"/>
    <cellStyle name="Финансовый 4 3 4 4 2 2" xfId="4008"/>
    <cellStyle name="Финансовый 4 3 4 4 2 2 2" xfId="10501"/>
    <cellStyle name="Финансовый 4 3 4 4 2 2 2 2" xfId="27490"/>
    <cellStyle name="Финансовый 4 3 4 4 2 2 2 2 2" xfId="54996"/>
    <cellStyle name="Финансовый 4 3 4 4 2 2 2 3" xfId="16994"/>
    <cellStyle name="Финансовый 4 3 4 4 2 2 2 3 2" xfId="44500"/>
    <cellStyle name="Финансовый 4 3 4 4 2 2 2 4" xfId="38007"/>
    <cellStyle name="Финансовый 4 3 4 4 2 2 3" xfId="6498"/>
    <cellStyle name="Финансовый 4 3 4 4 2 2 3 2" xfId="23487"/>
    <cellStyle name="Финансовый 4 3 4 4 2 2 3 2 2" xfId="50993"/>
    <cellStyle name="Финансовый 4 3 4 4 2 2 3 3" xfId="34004"/>
    <cellStyle name="Финансовый 4 3 4 4 2 2 4" xfId="20997"/>
    <cellStyle name="Финансовый 4 3 4 4 2 2 4 2" xfId="48503"/>
    <cellStyle name="Финансовый 4 3 4 4 2 2 5" xfId="12991"/>
    <cellStyle name="Финансовый 4 3 4 4 2 2 5 2" xfId="40497"/>
    <cellStyle name="Финансовый 4 3 4 4 2 2 6" xfId="31514"/>
    <cellStyle name="Финансовый 4 3 4 4 2 3" xfId="2495"/>
    <cellStyle name="Финансовый 4 3 4 4 2 3 2" xfId="8988"/>
    <cellStyle name="Финансовый 4 3 4 4 2 3 2 2" xfId="25977"/>
    <cellStyle name="Финансовый 4 3 4 4 2 3 2 2 2" xfId="53483"/>
    <cellStyle name="Финансовый 4 3 4 4 2 3 2 3" xfId="36494"/>
    <cellStyle name="Финансовый 4 3 4 4 2 3 3" xfId="19484"/>
    <cellStyle name="Финансовый 4 3 4 4 2 3 3 2" xfId="46990"/>
    <cellStyle name="Финансовый 4 3 4 4 2 3 4" xfId="15481"/>
    <cellStyle name="Финансовый 4 3 4 4 2 3 4 2" xfId="42987"/>
    <cellStyle name="Финансовый 4 3 4 4 2 3 5" xfId="30001"/>
    <cellStyle name="Финансовый 4 3 4 4 2 4" xfId="8011"/>
    <cellStyle name="Финансовый 4 3 4 4 2 4 2" xfId="25000"/>
    <cellStyle name="Финансовый 4 3 4 4 2 4 2 2" xfId="52506"/>
    <cellStyle name="Финансовый 4 3 4 4 2 4 3" xfId="14504"/>
    <cellStyle name="Финансовый 4 3 4 4 2 4 3 2" xfId="42010"/>
    <cellStyle name="Финансовый 4 3 4 4 2 4 4" xfId="35517"/>
    <cellStyle name="Финансовый 4 3 4 4 2 5" xfId="4985"/>
    <cellStyle name="Финансовый 4 3 4 4 2 5 2" xfId="21974"/>
    <cellStyle name="Финансовый 4 3 4 4 2 5 2 2" xfId="49480"/>
    <cellStyle name="Финансовый 4 3 4 4 2 5 3" xfId="32491"/>
    <cellStyle name="Финансовый 4 3 4 4 2 6" xfId="18507"/>
    <cellStyle name="Финансовый 4 3 4 4 2 6 2" xfId="46013"/>
    <cellStyle name="Финансовый 4 3 4 4 2 7" xfId="11478"/>
    <cellStyle name="Финансовый 4 3 4 4 2 7 2" xfId="38984"/>
    <cellStyle name="Финансовый 4 3 4 4 2 8" xfId="29024"/>
    <cellStyle name="Финансовый 4 3 4 4 3" xfId="982"/>
    <cellStyle name="Финансовый 4 3 4 4 3 2" xfId="3472"/>
    <cellStyle name="Финансовый 4 3 4 4 3 2 2" xfId="9965"/>
    <cellStyle name="Финансовый 4 3 4 4 3 2 2 2" xfId="26954"/>
    <cellStyle name="Финансовый 4 3 4 4 3 2 2 2 2" xfId="54460"/>
    <cellStyle name="Финансовый 4 3 4 4 3 2 2 3" xfId="37471"/>
    <cellStyle name="Финансовый 4 3 4 4 3 2 3" xfId="20461"/>
    <cellStyle name="Финансовый 4 3 4 4 3 2 3 2" xfId="47967"/>
    <cellStyle name="Финансовый 4 3 4 4 3 2 4" xfId="16458"/>
    <cellStyle name="Финансовый 4 3 4 4 3 2 4 2" xfId="43964"/>
    <cellStyle name="Финансовый 4 3 4 4 3 2 5" xfId="30978"/>
    <cellStyle name="Финансовый 4 3 4 4 3 3" xfId="7475"/>
    <cellStyle name="Финансовый 4 3 4 4 3 3 2" xfId="24464"/>
    <cellStyle name="Финансовый 4 3 4 4 3 3 2 2" xfId="51970"/>
    <cellStyle name="Финансовый 4 3 4 4 3 3 3" xfId="13968"/>
    <cellStyle name="Финансовый 4 3 4 4 3 3 3 2" xfId="41474"/>
    <cellStyle name="Финансовый 4 3 4 4 3 3 4" xfId="34981"/>
    <cellStyle name="Финансовый 4 3 4 4 3 4" xfId="5962"/>
    <cellStyle name="Финансовый 4 3 4 4 3 4 2" xfId="22951"/>
    <cellStyle name="Финансовый 4 3 4 4 3 4 2 2" xfId="50457"/>
    <cellStyle name="Финансовый 4 3 4 4 3 4 3" xfId="33468"/>
    <cellStyle name="Финансовый 4 3 4 4 3 5" xfId="17971"/>
    <cellStyle name="Финансовый 4 3 4 4 3 5 2" xfId="45477"/>
    <cellStyle name="Финансовый 4 3 4 4 3 6" xfId="12455"/>
    <cellStyle name="Финансовый 4 3 4 4 3 6 2" xfId="39961"/>
    <cellStyle name="Финансовый 4 3 4 4 3 7" xfId="28488"/>
    <cellStyle name="Финансовый 4 3 4 4 4" xfId="3031"/>
    <cellStyle name="Финансовый 4 3 4 4 4 2" xfId="9524"/>
    <cellStyle name="Финансовый 4 3 4 4 4 2 2" xfId="26513"/>
    <cellStyle name="Финансовый 4 3 4 4 4 2 2 2" xfId="54019"/>
    <cellStyle name="Финансовый 4 3 4 4 4 2 3" xfId="16017"/>
    <cellStyle name="Финансовый 4 3 4 4 4 2 3 2" xfId="43523"/>
    <cellStyle name="Финансовый 4 3 4 4 4 2 4" xfId="37030"/>
    <cellStyle name="Финансовый 4 3 4 4 4 3" xfId="5521"/>
    <cellStyle name="Финансовый 4 3 4 4 4 3 2" xfId="22510"/>
    <cellStyle name="Финансовый 4 3 4 4 4 3 2 2" xfId="50016"/>
    <cellStyle name="Финансовый 4 3 4 4 4 3 3" xfId="33027"/>
    <cellStyle name="Финансовый 4 3 4 4 4 4" xfId="20020"/>
    <cellStyle name="Финансовый 4 3 4 4 4 4 2" xfId="47526"/>
    <cellStyle name="Финансовый 4 3 4 4 4 5" xfId="12014"/>
    <cellStyle name="Финансовый 4 3 4 4 4 5 2" xfId="39520"/>
    <cellStyle name="Финансовый 4 3 4 4 4 6" xfId="30537"/>
    <cellStyle name="Финансовый 4 3 4 4 5" xfId="1959"/>
    <cellStyle name="Финансовый 4 3 4 4 5 2" xfId="8452"/>
    <cellStyle name="Финансовый 4 3 4 4 5 2 2" xfId="25441"/>
    <cellStyle name="Финансовый 4 3 4 4 5 2 2 2" xfId="52947"/>
    <cellStyle name="Финансовый 4 3 4 4 5 2 3" xfId="35958"/>
    <cellStyle name="Финансовый 4 3 4 4 5 3" xfId="18948"/>
    <cellStyle name="Финансовый 4 3 4 4 5 3 2" xfId="46454"/>
    <cellStyle name="Финансовый 4 3 4 4 5 4" xfId="14945"/>
    <cellStyle name="Финансовый 4 3 4 4 5 4 2" xfId="42451"/>
    <cellStyle name="Финансовый 4 3 4 4 5 5" xfId="29465"/>
    <cellStyle name="Финансовый 4 3 4 4 6" xfId="7034"/>
    <cellStyle name="Финансовый 4 3 4 4 6 2" xfId="24023"/>
    <cellStyle name="Финансовый 4 3 4 4 6 2 2" xfId="51529"/>
    <cellStyle name="Финансовый 4 3 4 4 6 3" xfId="13527"/>
    <cellStyle name="Финансовый 4 3 4 4 6 3 2" xfId="41033"/>
    <cellStyle name="Финансовый 4 3 4 4 6 4" xfId="34540"/>
    <cellStyle name="Финансовый 4 3 4 4 7" xfId="4449"/>
    <cellStyle name="Финансовый 4 3 4 4 7 2" xfId="21438"/>
    <cellStyle name="Финансовый 4 3 4 4 7 2 2" xfId="48944"/>
    <cellStyle name="Финансовый 4 3 4 4 7 3" xfId="31955"/>
    <cellStyle name="Финансовый 4 3 4 4 8" xfId="17530"/>
    <cellStyle name="Финансовый 4 3 4 4 8 2" xfId="45036"/>
    <cellStyle name="Финансовый 4 3 4 4 9" xfId="10942"/>
    <cellStyle name="Финансовый 4 3 4 4 9 2" xfId="38448"/>
    <cellStyle name="Финансовый 4 3 4 5" xfId="254"/>
    <cellStyle name="Финансовый 4 3 4 5 2" xfId="1233"/>
    <cellStyle name="Финансовый 4 3 4 5 2 2" xfId="3723"/>
    <cellStyle name="Финансовый 4 3 4 5 2 2 2" xfId="10216"/>
    <cellStyle name="Финансовый 4 3 4 5 2 2 2 2" xfId="27205"/>
    <cellStyle name="Финансовый 4 3 4 5 2 2 2 2 2" xfId="54711"/>
    <cellStyle name="Финансовый 4 3 4 5 2 2 2 3" xfId="37722"/>
    <cellStyle name="Финансовый 4 3 4 5 2 2 3" xfId="20712"/>
    <cellStyle name="Финансовый 4 3 4 5 2 2 3 2" xfId="48218"/>
    <cellStyle name="Финансовый 4 3 4 5 2 2 4" xfId="16709"/>
    <cellStyle name="Финансовый 4 3 4 5 2 2 4 2" xfId="44215"/>
    <cellStyle name="Финансовый 4 3 4 5 2 2 5" xfId="31229"/>
    <cellStyle name="Финансовый 4 3 4 5 2 3" xfId="7726"/>
    <cellStyle name="Финансовый 4 3 4 5 2 3 2" xfId="24715"/>
    <cellStyle name="Финансовый 4 3 4 5 2 3 2 2" xfId="52221"/>
    <cellStyle name="Финансовый 4 3 4 5 2 3 3" xfId="14219"/>
    <cellStyle name="Финансовый 4 3 4 5 2 3 3 2" xfId="41725"/>
    <cellStyle name="Финансовый 4 3 4 5 2 3 4" xfId="35232"/>
    <cellStyle name="Финансовый 4 3 4 5 2 4" xfId="6213"/>
    <cellStyle name="Финансовый 4 3 4 5 2 4 2" xfId="23202"/>
    <cellStyle name="Финансовый 4 3 4 5 2 4 2 2" xfId="50708"/>
    <cellStyle name="Финансовый 4 3 4 5 2 4 3" xfId="33719"/>
    <cellStyle name="Финансовый 4 3 4 5 2 5" xfId="18222"/>
    <cellStyle name="Финансовый 4 3 4 5 2 5 2" xfId="45728"/>
    <cellStyle name="Финансовый 4 3 4 5 2 6" xfId="12706"/>
    <cellStyle name="Финансовый 4 3 4 5 2 6 2" xfId="40212"/>
    <cellStyle name="Финансовый 4 3 4 5 2 7" xfId="28739"/>
    <cellStyle name="Финансовый 4 3 4 5 3" xfId="2746"/>
    <cellStyle name="Финансовый 4 3 4 5 3 2" xfId="9239"/>
    <cellStyle name="Финансовый 4 3 4 5 3 2 2" xfId="26228"/>
    <cellStyle name="Финансовый 4 3 4 5 3 2 2 2" xfId="53734"/>
    <cellStyle name="Финансовый 4 3 4 5 3 2 3" xfId="15732"/>
    <cellStyle name="Финансовый 4 3 4 5 3 2 3 2" xfId="43238"/>
    <cellStyle name="Финансовый 4 3 4 5 3 2 4" xfId="36745"/>
    <cellStyle name="Финансовый 4 3 4 5 3 3" xfId="5236"/>
    <cellStyle name="Финансовый 4 3 4 5 3 3 2" xfId="22225"/>
    <cellStyle name="Финансовый 4 3 4 5 3 3 2 2" xfId="49731"/>
    <cellStyle name="Финансовый 4 3 4 5 3 3 3" xfId="32742"/>
    <cellStyle name="Финансовый 4 3 4 5 3 4" xfId="19735"/>
    <cellStyle name="Финансовый 4 3 4 5 3 4 2" xfId="47241"/>
    <cellStyle name="Финансовый 4 3 4 5 3 5" xfId="11729"/>
    <cellStyle name="Финансовый 4 3 4 5 3 5 2" xfId="39235"/>
    <cellStyle name="Финансовый 4 3 4 5 3 6" xfId="30252"/>
    <cellStyle name="Финансовый 4 3 4 5 4" xfId="2210"/>
    <cellStyle name="Финансовый 4 3 4 5 4 2" xfId="8703"/>
    <cellStyle name="Финансовый 4 3 4 5 4 2 2" xfId="25692"/>
    <cellStyle name="Финансовый 4 3 4 5 4 2 2 2" xfId="53198"/>
    <cellStyle name="Финансовый 4 3 4 5 4 2 3" xfId="36209"/>
    <cellStyle name="Финансовый 4 3 4 5 4 3" xfId="19199"/>
    <cellStyle name="Финансовый 4 3 4 5 4 3 2" xfId="46705"/>
    <cellStyle name="Финансовый 4 3 4 5 4 4" xfId="15196"/>
    <cellStyle name="Финансовый 4 3 4 5 4 4 2" xfId="42702"/>
    <cellStyle name="Финансовый 4 3 4 5 4 5" xfId="29716"/>
    <cellStyle name="Финансовый 4 3 4 5 5" xfId="6749"/>
    <cellStyle name="Финансовый 4 3 4 5 5 2" xfId="23738"/>
    <cellStyle name="Финансовый 4 3 4 5 5 2 2" xfId="51244"/>
    <cellStyle name="Финансовый 4 3 4 5 5 3" xfId="13242"/>
    <cellStyle name="Финансовый 4 3 4 5 5 3 2" xfId="40748"/>
    <cellStyle name="Финансовый 4 3 4 5 5 4" xfId="34255"/>
    <cellStyle name="Финансовый 4 3 4 5 6" xfId="4700"/>
    <cellStyle name="Финансовый 4 3 4 5 6 2" xfId="21689"/>
    <cellStyle name="Финансовый 4 3 4 5 6 2 2" xfId="49195"/>
    <cellStyle name="Финансовый 4 3 4 5 6 3" xfId="32206"/>
    <cellStyle name="Финансовый 4 3 4 5 7" xfId="17245"/>
    <cellStyle name="Финансовый 4 3 4 5 7 2" xfId="44751"/>
    <cellStyle name="Финансовый 4 3 4 5 8" xfId="11193"/>
    <cellStyle name="Финансовый 4 3 4 5 8 2" xfId="38699"/>
    <cellStyle name="Финансовый 4 3 4 5 9" xfId="27760"/>
    <cellStyle name="Финансовый 4 3 4 6" xfId="1077"/>
    <cellStyle name="Финансовый 4 3 4 6 2" xfId="3567"/>
    <cellStyle name="Финансовый 4 3 4 6 2 2" xfId="10060"/>
    <cellStyle name="Финансовый 4 3 4 6 2 2 2" xfId="27049"/>
    <cellStyle name="Финансовый 4 3 4 6 2 2 2 2" xfId="54555"/>
    <cellStyle name="Финансовый 4 3 4 6 2 2 3" xfId="16553"/>
    <cellStyle name="Финансовый 4 3 4 6 2 2 3 2" xfId="44059"/>
    <cellStyle name="Финансовый 4 3 4 6 2 2 4" xfId="37566"/>
    <cellStyle name="Финансовый 4 3 4 6 2 3" xfId="6057"/>
    <cellStyle name="Финансовый 4 3 4 6 2 3 2" xfId="23046"/>
    <cellStyle name="Финансовый 4 3 4 6 2 3 2 2" xfId="50552"/>
    <cellStyle name="Финансовый 4 3 4 6 2 3 3" xfId="33563"/>
    <cellStyle name="Финансовый 4 3 4 6 2 4" xfId="20556"/>
    <cellStyle name="Финансовый 4 3 4 6 2 4 2" xfId="48062"/>
    <cellStyle name="Финансовый 4 3 4 6 2 5" xfId="12550"/>
    <cellStyle name="Финансовый 4 3 4 6 2 5 2" xfId="40056"/>
    <cellStyle name="Финансовый 4 3 4 6 2 6" xfId="31073"/>
    <cellStyle name="Финансовый 4 3 4 6 3" xfId="2054"/>
    <cellStyle name="Финансовый 4 3 4 6 3 2" xfId="8547"/>
    <cellStyle name="Финансовый 4 3 4 6 3 2 2" xfId="25536"/>
    <cellStyle name="Финансовый 4 3 4 6 3 2 2 2" xfId="53042"/>
    <cellStyle name="Финансовый 4 3 4 6 3 2 3" xfId="36053"/>
    <cellStyle name="Финансовый 4 3 4 6 3 3" xfId="19043"/>
    <cellStyle name="Финансовый 4 3 4 6 3 3 2" xfId="46549"/>
    <cellStyle name="Финансовый 4 3 4 6 3 4" xfId="15040"/>
    <cellStyle name="Финансовый 4 3 4 6 3 4 2" xfId="42546"/>
    <cellStyle name="Финансовый 4 3 4 6 3 5" xfId="29560"/>
    <cellStyle name="Финансовый 4 3 4 6 4" xfId="7570"/>
    <cellStyle name="Финансовый 4 3 4 6 4 2" xfId="24559"/>
    <cellStyle name="Финансовый 4 3 4 6 4 2 2" xfId="52065"/>
    <cellStyle name="Финансовый 4 3 4 6 4 3" xfId="14063"/>
    <cellStyle name="Финансовый 4 3 4 6 4 3 2" xfId="41569"/>
    <cellStyle name="Финансовый 4 3 4 6 4 4" xfId="35076"/>
    <cellStyle name="Финансовый 4 3 4 6 5" xfId="4544"/>
    <cellStyle name="Финансовый 4 3 4 6 5 2" xfId="21533"/>
    <cellStyle name="Финансовый 4 3 4 6 5 2 2" xfId="49039"/>
    <cellStyle name="Финансовый 4 3 4 6 5 3" xfId="32050"/>
    <cellStyle name="Финансовый 4 3 4 6 6" xfId="18066"/>
    <cellStyle name="Финансовый 4 3 4 6 6 2" xfId="45572"/>
    <cellStyle name="Финансовый 4 3 4 6 7" xfId="11037"/>
    <cellStyle name="Финансовый 4 3 4 6 7 2" xfId="38543"/>
    <cellStyle name="Финансовый 4 3 4 6 8" xfId="28583"/>
    <cellStyle name="Финансовый 4 3 4 7" xfId="697"/>
    <cellStyle name="Финансовый 4 3 4 7 2" xfId="3187"/>
    <cellStyle name="Финансовый 4 3 4 7 2 2" xfId="9680"/>
    <cellStyle name="Финансовый 4 3 4 7 2 2 2" xfId="26669"/>
    <cellStyle name="Финансовый 4 3 4 7 2 2 2 2" xfId="54175"/>
    <cellStyle name="Финансовый 4 3 4 7 2 2 3" xfId="37186"/>
    <cellStyle name="Финансовый 4 3 4 7 2 3" xfId="20176"/>
    <cellStyle name="Финансовый 4 3 4 7 2 3 2" xfId="47682"/>
    <cellStyle name="Финансовый 4 3 4 7 2 4" xfId="16173"/>
    <cellStyle name="Финансовый 4 3 4 7 2 4 2" xfId="43679"/>
    <cellStyle name="Финансовый 4 3 4 7 2 5" xfId="30693"/>
    <cellStyle name="Финансовый 4 3 4 7 3" xfId="7190"/>
    <cellStyle name="Финансовый 4 3 4 7 3 2" xfId="24179"/>
    <cellStyle name="Финансовый 4 3 4 7 3 2 2" xfId="51685"/>
    <cellStyle name="Финансовый 4 3 4 7 3 3" xfId="13683"/>
    <cellStyle name="Финансовый 4 3 4 7 3 3 2" xfId="41189"/>
    <cellStyle name="Финансовый 4 3 4 7 3 4" xfId="34696"/>
    <cellStyle name="Финансовый 4 3 4 7 4" xfId="5677"/>
    <cellStyle name="Финансовый 4 3 4 7 4 2" xfId="22666"/>
    <cellStyle name="Финансовый 4 3 4 7 4 2 2" xfId="50172"/>
    <cellStyle name="Финансовый 4 3 4 7 4 3" xfId="33183"/>
    <cellStyle name="Финансовый 4 3 4 7 5" xfId="17686"/>
    <cellStyle name="Финансовый 4 3 4 7 5 2" xfId="45192"/>
    <cellStyle name="Финансовый 4 3 4 7 6" xfId="12170"/>
    <cellStyle name="Финансовый 4 3 4 7 6 2" xfId="39676"/>
    <cellStyle name="Финансовый 4 3 4 7 7" xfId="28203"/>
    <cellStyle name="Финансовый 4 3 4 8" xfId="2590"/>
    <cellStyle name="Финансовый 4 3 4 8 2" xfId="9083"/>
    <cellStyle name="Финансовый 4 3 4 8 2 2" xfId="26072"/>
    <cellStyle name="Финансовый 4 3 4 8 2 2 2" xfId="53578"/>
    <cellStyle name="Финансовый 4 3 4 8 2 3" xfId="15576"/>
    <cellStyle name="Финансовый 4 3 4 8 2 3 2" xfId="43082"/>
    <cellStyle name="Финансовый 4 3 4 8 2 4" xfId="36589"/>
    <cellStyle name="Финансовый 4 3 4 8 3" xfId="5080"/>
    <cellStyle name="Финансовый 4 3 4 8 3 2" xfId="22069"/>
    <cellStyle name="Финансовый 4 3 4 8 3 2 2" xfId="49575"/>
    <cellStyle name="Финансовый 4 3 4 8 3 3" xfId="32586"/>
    <cellStyle name="Финансовый 4 3 4 8 4" xfId="19579"/>
    <cellStyle name="Финансовый 4 3 4 8 4 2" xfId="47085"/>
    <cellStyle name="Финансовый 4 3 4 8 5" xfId="11573"/>
    <cellStyle name="Финансовый 4 3 4 8 5 2" xfId="39079"/>
    <cellStyle name="Финансовый 4 3 4 8 6" xfId="30096"/>
    <cellStyle name="Финансовый 4 3 4 9" xfId="1674"/>
    <cellStyle name="Финансовый 4 3 4 9 2" xfId="8167"/>
    <cellStyle name="Финансовый 4 3 4 9 2 2" xfId="25156"/>
    <cellStyle name="Финансовый 4 3 4 9 2 2 2" xfId="52662"/>
    <cellStyle name="Финансовый 4 3 4 9 2 3" xfId="35673"/>
    <cellStyle name="Финансовый 4 3 4 9 3" xfId="18663"/>
    <cellStyle name="Финансовый 4 3 4 9 3 2" xfId="46169"/>
    <cellStyle name="Финансовый 4 3 4 9 4" xfId="14660"/>
    <cellStyle name="Финансовый 4 3 4 9 4 2" xfId="42166"/>
    <cellStyle name="Финансовый 4 3 4 9 5" xfId="29180"/>
    <cellStyle name="Финансовый 4 3 5" xfId="227"/>
    <cellStyle name="Финансовый 4 3 5 10" xfId="27733"/>
    <cellStyle name="Финансовый 4 3 5 2" xfId="1206"/>
    <cellStyle name="Финансовый 4 3 5 2 2" xfId="3696"/>
    <cellStyle name="Финансовый 4 3 5 2 2 2" xfId="10189"/>
    <cellStyle name="Финансовый 4 3 5 2 2 2 2" xfId="27178"/>
    <cellStyle name="Финансовый 4 3 5 2 2 2 2 2" xfId="54684"/>
    <cellStyle name="Финансовый 4 3 5 2 2 2 3" xfId="16682"/>
    <cellStyle name="Финансовый 4 3 5 2 2 2 3 2" xfId="44188"/>
    <cellStyle name="Финансовый 4 3 5 2 2 2 4" xfId="37695"/>
    <cellStyle name="Финансовый 4 3 5 2 2 3" xfId="6186"/>
    <cellStyle name="Финансовый 4 3 5 2 2 3 2" xfId="23175"/>
    <cellStyle name="Финансовый 4 3 5 2 2 3 2 2" xfId="50681"/>
    <cellStyle name="Финансовый 4 3 5 2 2 3 3" xfId="33692"/>
    <cellStyle name="Финансовый 4 3 5 2 2 4" xfId="20685"/>
    <cellStyle name="Финансовый 4 3 5 2 2 4 2" xfId="48191"/>
    <cellStyle name="Финансовый 4 3 5 2 2 5" xfId="12679"/>
    <cellStyle name="Финансовый 4 3 5 2 2 5 2" xfId="40185"/>
    <cellStyle name="Финансовый 4 3 5 2 2 6" xfId="31202"/>
    <cellStyle name="Финансовый 4 3 5 2 3" xfId="2183"/>
    <cellStyle name="Финансовый 4 3 5 2 3 2" xfId="8676"/>
    <cellStyle name="Финансовый 4 3 5 2 3 2 2" xfId="25665"/>
    <cellStyle name="Финансовый 4 3 5 2 3 2 2 2" xfId="53171"/>
    <cellStyle name="Финансовый 4 3 5 2 3 2 3" xfId="36182"/>
    <cellStyle name="Финансовый 4 3 5 2 3 3" xfId="19172"/>
    <cellStyle name="Финансовый 4 3 5 2 3 3 2" xfId="46678"/>
    <cellStyle name="Финансовый 4 3 5 2 3 4" xfId="15169"/>
    <cellStyle name="Финансовый 4 3 5 2 3 4 2" xfId="42675"/>
    <cellStyle name="Финансовый 4 3 5 2 3 5" xfId="29689"/>
    <cellStyle name="Финансовый 4 3 5 2 4" xfId="7699"/>
    <cellStyle name="Финансовый 4 3 5 2 4 2" xfId="24688"/>
    <cellStyle name="Финансовый 4 3 5 2 4 2 2" xfId="52194"/>
    <cellStyle name="Финансовый 4 3 5 2 4 3" xfId="14192"/>
    <cellStyle name="Финансовый 4 3 5 2 4 3 2" xfId="41698"/>
    <cellStyle name="Финансовый 4 3 5 2 4 4" xfId="35205"/>
    <cellStyle name="Финансовый 4 3 5 2 5" xfId="4673"/>
    <cellStyle name="Финансовый 4 3 5 2 5 2" xfId="21662"/>
    <cellStyle name="Финансовый 4 3 5 2 5 2 2" xfId="49168"/>
    <cellStyle name="Финансовый 4 3 5 2 5 3" xfId="32179"/>
    <cellStyle name="Финансовый 4 3 5 2 6" xfId="18195"/>
    <cellStyle name="Финансовый 4 3 5 2 6 2" xfId="45701"/>
    <cellStyle name="Финансовый 4 3 5 2 7" xfId="11166"/>
    <cellStyle name="Финансовый 4 3 5 2 7 2" xfId="38672"/>
    <cellStyle name="Финансовый 4 3 5 2 8" xfId="28712"/>
    <cellStyle name="Финансовый 4 3 5 3" xfId="670"/>
    <cellStyle name="Финансовый 4 3 5 3 2" xfId="3160"/>
    <cellStyle name="Финансовый 4 3 5 3 2 2" xfId="9653"/>
    <cellStyle name="Финансовый 4 3 5 3 2 2 2" xfId="26642"/>
    <cellStyle name="Финансовый 4 3 5 3 2 2 2 2" xfId="54148"/>
    <cellStyle name="Финансовый 4 3 5 3 2 2 3" xfId="37159"/>
    <cellStyle name="Финансовый 4 3 5 3 2 3" xfId="20149"/>
    <cellStyle name="Финансовый 4 3 5 3 2 3 2" xfId="47655"/>
    <cellStyle name="Финансовый 4 3 5 3 2 4" xfId="16146"/>
    <cellStyle name="Финансовый 4 3 5 3 2 4 2" xfId="43652"/>
    <cellStyle name="Финансовый 4 3 5 3 2 5" xfId="30666"/>
    <cellStyle name="Финансовый 4 3 5 3 3" xfId="7163"/>
    <cellStyle name="Финансовый 4 3 5 3 3 2" xfId="24152"/>
    <cellStyle name="Финансовый 4 3 5 3 3 2 2" xfId="51658"/>
    <cellStyle name="Финансовый 4 3 5 3 3 3" xfId="13656"/>
    <cellStyle name="Финансовый 4 3 5 3 3 3 2" xfId="41162"/>
    <cellStyle name="Финансовый 4 3 5 3 3 4" xfId="34669"/>
    <cellStyle name="Финансовый 4 3 5 3 4" xfId="5650"/>
    <cellStyle name="Финансовый 4 3 5 3 4 2" xfId="22639"/>
    <cellStyle name="Финансовый 4 3 5 3 4 2 2" xfId="50145"/>
    <cellStyle name="Финансовый 4 3 5 3 4 3" xfId="33156"/>
    <cellStyle name="Финансовый 4 3 5 3 5" xfId="17659"/>
    <cellStyle name="Финансовый 4 3 5 3 5 2" xfId="45165"/>
    <cellStyle name="Финансовый 4 3 5 3 6" xfId="12143"/>
    <cellStyle name="Финансовый 4 3 5 3 6 2" xfId="39649"/>
    <cellStyle name="Финансовый 4 3 5 3 7" xfId="28176"/>
    <cellStyle name="Финансовый 4 3 5 4" xfId="2719"/>
    <cellStyle name="Финансовый 4 3 5 4 2" xfId="9212"/>
    <cellStyle name="Финансовый 4 3 5 4 2 2" xfId="26201"/>
    <cellStyle name="Финансовый 4 3 5 4 2 2 2" xfId="53707"/>
    <cellStyle name="Финансовый 4 3 5 4 2 3" xfId="15705"/>
    <cellStyle name="Финансовый 4 3 5 4 2 3 2" xfId="43211"/>
    <cellStyle name="Финансовый 4 3 5 4 2 4" xfId="36718"/>
    <cellStyle name="Финансовый 4 3 5 4 3" xfId="5209"/>
    <cellStyle name="Финансовый 4 3 5 4 3 2" xfId="22198"/>
    <cellStyle name="Финансовый 4 3 5 4 3 2 2" xfId="49704"/>
    <cellStyle name="Финансовый 4 3 5 4 3 3" xfId="32715"/>
    <cellStyle name="Финансовый 4 3 5 4 4" xfId="19708"/>
    <cellStyle name="Финансовый 4 3 5 4 4 2" xfId="47214"/>
    <cellStyle name="Финансовый 4 3 5 4 5" xfId="11702"/>
    <cellStyle name="Финансовый 4 3 5 4 5 2" xfId="39208"/>
    <cellStyle name="Финансовый 4 3 5 4 6" xfId="30225"/>
    <cellStyle name="Финансовый 4 3 5 5" xfId="1647"/>
    <cellStyle name="Финансовый 4 3 5 5 2" xfId="8140"/>
    <cellStyle name="Финансовый 4 3 5 5 2 2" xfId="25129"/>
    <cellStyle name="Финансовый 4 3 5 5 2 2 2" xfId="52635"/>
    <cellStyle name="Финансовый 4 3 5 5 2 3" xfId="35646"/>
    <cellStyle name="Финансовый 4 3 5 5 3" xfId="18636"/>
    <cellStyle name="Финансовый 4 3 5 5 3 2" xfId="46142"/>
    <cellStyle name="Финансовый 4 3 5 5 4" xfId="14633"/>
    <cellStyle name="Финансовый 4 3 5 5 4 2" xfId="42139"/>
    <cellStyle name="Финансовый 4 3 5 5 5" xfId="29153"/>
    <cellStyle name="Финансовый 4 3 5 6" xfId="6722"/>
    <cellStyle name="Финансовый 4 3 5 6 2" xfId="23711"/>
    <cellStyle name="Финансовый 4 3 5 6 2 2" xfId="51217"/>
    <cellStyle name="Финансовый 4 3 5 6 3" xfId="13215"/>
    <cellStyle name="Финансовый 4 3 5 6 3 2" xfId="40721"/>
    <cellStyle name="Финансовый 4 3 5 6 4" xfId="34228"/>
    <cellStyle name="Финансовый 4 3 5 7" xfId="4137"/>
    <cellStyle name="Финансовый 4 3 5 7 2" xfId="21126"/>
    <cellStyle name="Финансовый 4 3 5 7 2 2" xfId="48632"/>
    <cellStyle name="Финансовый 4 3 5 7 3" xfId="31643"/>
    <cellStyle name="Финансовый 4 3 5 8" xfId="17218"/>
    <cellStyle name="Финансовый 4 3 5 8 2" xfId="44724"/>
    <cellStyle name="Финансовый 4 3 5 9" xfId="10630"/>
    <cellStyle name="Финансовый 4 3 5 9 2" xfId="38136"/>
    <cellStyle name="Финансовый 4 3 6" xfId="322"/>
    <cellStyle name="Финансовый 4 3 6 10" xfId="27828"/>
    <cellStyle name="Финансовый 4 3 6 2" xfId="1301"/>
    <cellStyle name="Финансовый 4 3 6 2 2" xfId="3791"/>
    <cellStyle name="Финансовый 4 3 6 2 2 2" xfId="10284"/>
    <cellStyle name="Финансовый 4 3 6 2 2 2 2" xfId="27273"/>
    <cellStyle name="Финансовый 4 3 6 2 2 2 2 2" xfId="54779"/>
    <cellStyle name="Финансовый 4 3 6 2 2 2 3" xfId="16777"/>
    <cellStyle name="Финансовый 4 3 6 2 2 2 3 2" xfId="44283"/>
    <cellStyle name="Финансовый 4 3 6 2 2 2 4" xfId="37790"/>
    <cellStyle name="Финансовый 4 3 6 2 2 3" xfId="6281"/>
    <cellStyle name="Финансовый 4 3 6 2 2 3 2" xfId="23270"/>
    <cellStyle name="Финансовый 4 3 6 2 2 3 2 2" xfId="50776"/>
    <cellStyle name="Финансовый 4 3 6 2 2 3 3" xfId="33787"/>
    <cellStyle name="Финансовый 4 3 6 2 2 4" xfId="20780"/>
    <cellStyle name="Финансовый 4 3 6 2 2 4 2" xfId="48286"/>
    <cellStyle name="Финансовый 4 3 6 2 2 5" xfId="12774"/>
    <cellStyle name="Финансовый 4 3 6 2 2 5 2" xfId="40280"/>
    <cellStyle name="Финансовый 4 3 6 2 2 6" xfId="31297"/>
    <cellStyle name="Финансовый 4 3 6 2 3" xfId="2278"/>
    <cellStyle name="Финансовый 4 3 6 2 3 2" xfId="8771"/>
    <cellStyle name="Финансовый 4 3 6 2 3 2 2" xfId="25760"/>
    <cellStyle name="Финансовый 4 3 6 2 3 2 2 2" xfId="53266"/>
    <cellStyle name="Финансовый 4 3 6 2 3 2 3" xfId="36277"/>
    <cellStyle name="Финансовый 4 3 6 2 3 3" xfId="19267"/>
    <cellStyle name="Финансовый 4 3 6 2 3 3 2" xfId="46773"/>
    <cellStyle name="Финансовый 4 3 6 2 3 4" xfId="15264"/>
    <cellStyle name="Финансовый 4 3 6 2 3 4 2" xfId="42770"/>
    <cellStyle name="Финансовый 4 3 6 2 3 5" xfId="29784"/>
    <cellStyle name="Финансовый 4 3 6 2 4" xfId="7794"/>
    <cellStyle name="Финансовый 4 3 6 2 4 2" xfId="24783"/>
    <cellStyle name="Финансовый 4 3 6 2 4 2 2" xfId="52289"/>
    <cellStyle name="Финансовый 4 3 6 2 4 3" xfId="14287"/>
    <cellStyle name="Финансовый 4 3 6 2 4 3 2" xfId="41793"/>
    <cellStyle name="Финансовый 4 3 6 2 4 4" xfId="35300"/>
    <cellStyle name="Финансовый 4 3 6 2 5" xfId="4768"/>
    <cellStyle name="Финансовый 4 3 6 2 5 2" xfId="21757"/>
    <cellStyle name="Финансовый 4 3 6 2 5 2 2" xfId="49263"/>
    <cellStyle name="Финансовый 4 3 6 2 5 3" xfId="32274"/>
    <cellStyle name="Финансовый 4 3 6 2 6" xfId="18290"/>
    <cellStyle name="Финансовый 4 3 6 2 6 2" xfId="45796"/>
    <cellStyle name="Финансовый 4 3 6 2 7" xfId="11261"/>
    <cellStyle name="Финансовый 4 3 6 2 7 2" xfId="38767"/>
    <cellStyle name="Финансовый 4 3 6 2 8" xfId="28807"/>
    <cellStyle name="Финансовый 4 3 6 3" xfId="765"/>
    <cellStyle name="Финансовый 4 3 6 3 2" xfId="3255"/>
    <cellStyle name="Финансовый 4 3 6 3 2 2" xfId="9748"/>
    <cellStyle name="Финансовый 4 3 6 3 2 2 2" xfId="26737"/>
    <cellStyle name="Финансовый 4 3 6 3 2 2 2 2" xfId="54243"/>
    <cellStyle name="Финансовый 4 3 6 3 2 2 3" xfId="37254"/>
    <cellStyle name="Финансовый 4 3 6 3 2 3" xfId="20244"/>
    <cellStyle name="Финансовый 4 3 6 3 2 3 2" xfId="47750"/>
    <cellStyle name="Финансовый 4 3 6 3 2 4" xfId="16241"/>
    <cellStyle name="Финансовый 4 3 6 3 2 4 2" xfId="43747"/>
    <cellStyle name="Финансовый 4 3 6 3 2 5" xfId="30761"/>
    <cellStyle name="Финансовый 4 3 6 3 3" xfId="7258"/>
    <cellStyle name="Финансовый 4 3 6 3 3 2" xfId="24247"/>
    <cellStyle name="Финансовый 4 3 6 3 3 2 2" xfId="51753"/>
    <cellStyle name="Финансовый 4 3 6 3 3 3" xfId="13751"/>
    <cellStyle name="Финансовый 4 3 6 3 3 3 2" xfId="41257"/>
    <cellStyle name="Финансовый 4 3 6 3 3 4" xfId="34764"/>
    <cellStyle name="Финансовый 4 3 6 3 4" xfId="5745"/>
    <cellStyle name="Финансовый 4 3 6 3 4 2" xfId="22734"/>
    <cellStyle name="Финансовый 4 3 6 3 4 2 2" xfId="50240"/>
    <cellStyle name="Финансовый 4 3 6 3 4 3" xfId="33251"/>
    <cellStyle name="Финансовый 4 3 6 3 5" xfId="17754"/>
    <cellStyle name="Финансовый 4 3 6 3 5 2" xfId="45260"/>
    <cellStyle name="Финансовый 4 3 6 3 6" xfId="12238"/>
    <cellStyle name="Финансовый 4 3 6 3 6 2" xfId="39744"/>
    <cellStyle name="Финансовый 4 3 6 3 7" xfId="28271"/>
    <cellStyle name="Финансовый 4 3 6 4" xfId="2814"/>
    <cellStyle name="Финансовый 4 3 6 4 2" xfId="9307"/>
    <cellStyle name="Финансовый 4 3 6 4 2 2" xfId="26296"/>
    <cellStyle name="Финансовый 4 3 6 4 2 2 2" xfId="53802"/>
    <cellStyle name="Финансовый 4 3 6 4 2 3" xfId="15800"/>
    <cellStyle name="Финансовый 4 3 6 4 2 3 2" xfId="43306"/>
    <cellStyle name="Финансовый 4 3 6 4 2 4" xfId="36813"/>
    <cellStyle name="Финансовый 4 3 6 4 3" xfId="5304"/>
    <cellStyle name="Финансовый 4 3 6 4 3 2" xfId="22293"/>
    <cellStyle name="Финансовый 4 3 6 4 3 2 2" xfId="49799"/>
    <cellStyle name="Финансовый 4 3 6 4 3 3" xfId="32810"/>
    <cellStyle name="Финансовый 4 3 6 4 4" xfId="19803"/>
    <cellStyle name="Финансовый 4 3 6 4 4 2" xfId="47309"/>
    <cellStyle name="Финансовый 4 3 6 4 5" xfId="11797"/>
    <cellStyle name="Финансовый 4 3 6 4 5 2" xfId="39303"/>
    <cellStyle name="Финансовый 4 3 6 4 6" xfId="30320"/>
    <cellStyle name="Финансовый 4 3 6 5" xfId="1742"/>
    <cellStyle name="Финансовый 4 3 6 5 2" xfId="8235"/>
    <cellStyle name="Финансовый 4 3 6 5 2 2" xfId="25224"/>
    <cellStyle name="Финансовый 4 3 6 5 2 2 2" xfId="52730"/>
    <cellStyle name="Финансовый 4 3 6 5 2 3" xfId="35741"/>
    <cellStyle name="Финансовый 4 3 6 5 3" xfId="18731"/>
    <cellStyle name="Финансовый 4 3 6 5 3 2" xfId="46237"/>
    <cellStyle name="Финансовый 4 3 6 5 4" xfId="14728"/>
    <cellStyle name="Финансовый 4 3 6 5 4 2" xfId="42234"/>
    <cellStyle name="Финансовый 4 3 6 5 5" xfId="29248"/>
    <cellStyle name="Финансовый 4 3 6 6" xfId="6817"/>
    <cellStyle name="Финансовый 4 3 6 6 2" xfId="23806"/>
    <cellStyle name="Финансовый 4 3 6 6 2 2" xfId="51312"/>
    <cellStyle name="Финансовый 4 3 6 6 3" xfId="13310"/>
    <cellStyle name="Финансовый 4 3 6 6 3 2" xfId="40816"/>
    <cellStyle name="Финансовый 4 3 6 6 4" xfId="34323"/>
    <cellStyle name="Финансовый 4 3 6 7" xfId="4232"/>
    <cellStyle name="Финансовый 4 3 6 7 2" xfId="21221"/>
    <cellStyle name="Финансовый 4 3 6 7 2 2" xfId="48727"/>
    <cellStyle name="Финансовый 4 3 6 7 3" xfId="31738"/>
    <cellStyle name="Финансовый 4 3 6 8" xfId="17313"/>
    <cellStyle name="Финансовый 4 3 6 8 2" xfId="44819"/>
    <cellStyle name="Финансовый 4 3 6 9" xfId="10725"/>
    <cellStyle name="Финансовый 4 3 6 9 2" xfId="38231"/>
    <cellStyle name="Финансовый 4 3 7" xfId="417"/>
    <cellStyle name="Финансовый 4 3 7 10" xfId="27923"/>
    <cellStyle name="Финансовый 4 3 7 2" xfId="1396"/>
    <cellStyle name="Финансовый 4 3 7 2 2" xfId="3886"/>
    <cellStyle name="Финансовый 4 3 7 2 2 2" xfId="10379"/>
    <cellStyle name="Финансовый 4 3 7 2 2 2 2" xfId="27368"/>
    <cellStyle name="Финансовый 4 3 7 2 2 2 2 2" xfId="54874"/>
    <cellStyle name="Финансовый 4 3 7 2 2 2 3" xfId="16872"/>
    <cellStyle name="Финансовый 4 3 7 2 2 2 3 2" xfId="44378"/>
    <cellStyle name="Финансовый 4 3 7 2 2 2 4" xfId="37885"/>
    <cellStyle name="Финансовый 4 3 7 2 2 3" xfId="6376"/>
    <cellStyle name="Финансовый 4 3 7 2 2 3 2" xfId="23365"/>
    <cellStyle name="Финансовый 4 3 7 2 2 3 2 2" xfId="50871"/>
    <cellStyle name="Финансовый 4 3 7 2 2 3 3" xfId="33882"/>
    <cellStyle name="Финансовый 4 3 7 2 2 4" xfId="20875"/>
    <cellStyle name="Финансовый 4 3 7 2 2 4 2" xfId="48381"/>
    <cellStyle name="Финансовый 4 3 7 2 2 5" xfId="12869"/>
    <cellStyle name="Финансовый 4 3 7 2 2 5 2" xfId="40375"/>
    <cellStyle name="Финансовый 4 3 7 2 2 6" xfId="31392"/>
    <cellStyle name="Финансовый 4 3 7 2 3" xfId="2373"/>
    <cellStyle name="Финансовый 4 3 7 2 3 2" xfId="8866"/>
    <cellStyle name="Финансовый 4 3 7 2 3 2 2" xfId="25855"/>
    <cellStyle name="Финансовый 4 3 7 2 3 2 2 2" xfId="53361"/>
    <cellStyle name="Финансовый 4 3 7 2 3 2 3" xfId="36372"/>
    <cellStyle name="Финансовый 4 3 7 2 3 3" xfId="19362"/>
    <cellStyle name="Финансовый 4 3 7 2 3 3 2" xfId="46868"/>
    <cellStyle name="Финансовый 4 3 7 2 3 4" xfId="15359"/>
    <cellStyle name="Финансовый 4 3 7 2 3 4 2" xfId="42865"/>
    <cellStyle name="Финансовый 4 3 7 2 3 5" xfId="29879"/>
    <cellStyle name="Финансовый 4 3 7 2 4" xfId="7889"/>
    <cellStyle name="Финансовый 4 3 7 2 4 2" xfId="24878"/>
    <cellStyle name="Финансовый 4 3 7 2 4 2 2" xfId="52384"/>
    <cellStyle name="Финансовый 4 3 7 2 4 3" xfId="14382"/>
    <cellStyle name="Финансовый 4 3 7 2 4 3 2" xfId="41888"/>
    <cellStyle name="Финансовый 4 3 7 2 4 4" xfId="35395"/>
    <cellStyle name="Финансовый 4 3 7 2 5" xfId="4863"/>
    <cellStyle name="Финансовый 4 3 7 2 5 2" xfId="21852"/>
    <cellStyle name="Финансовый 4 3 7 2 5 2 2" xfId="49358"/>
    <cellStyle name="Финансовый 4 3 7 2 5 3" xfId="32369"/>
    <cellStyle name="Финансовый 4 3 7 2 6" xfId="18385"/>
    <cellStyle name="Финансовый 4 3 7 2 6 2" xfId="45891"/>
    <cellStyle name="Финансовый 4 3 7 2 7" xfId="11356"/>
    <cellStyle name="Финансовый 4 3 7 2 7 2" xfId="38862"/>
    <cellStyle name="Финансовый 4 3 7 2 8" xfId="28902"/>
    <cellStyle name="Финансовый 4 3 7 3" xfId="860"/>
    <cellStyle name="Финансовый 4 3 7 3 2" xfId="3350"/>
    <cellStyle name="Финансовый 4 3 7 3 2 2" xfId="9843"/>
    <cellStyle name="Финансовый 4 3 7 3 2 2 2" xfId="26832"/>
    <cellStyle name="Финансовый 4 3 7 3 2 2 2 2" xfId="54338"/>
    <cellStyle name="Финансовый 4 3 7 3 2 2 3" xfId="37349"/>
    <cellStyle name="Финансовый 4 3 7 3 2 3" xfId="20339"/>
    <cellStyle name="Финансовый 4 3 7 3 2 3 2" xfId="47845"/>
    <cellStyle name="Финансовый 4 3 7 3 2 4" xfId="16336"/>
    <cellStyle name="Финансовый 4 3 7 3 2 4 2" xfId="43842"/>
    <cellStyle name="Финансовый 4 3 7 3 2 5" xfId="30856"/>
    <cellStyle name="Финансовый 4 3 7 3 3" xfId="7353"/>
    <cellStyle name="Финансовый 4 3 7 3 3 2" xfId="24342"/>
    <cellStyle name="Финансовый 4 3 7 3 3 2 2" xfId="51848"/>
    <cellStyle name="Финансовый 4 3 7 3 3 3" xfId="13846"/>
    <cellStyle name="Финансовый 4 3 7 3 3 3 2" xfId="41352"/>
    <cellStyle name="Финансовый 4 3 7 3 3 4" xfId="34859"/>
    <cellStyle name="Финансовый 4 3 7 3 4" xfId="5840"/>
    <cellStyle name="Финансовый 4 3 7 3 4 2" xfId="22829"/>
    <cellStyle name="Финансовый 4 3 7 3 4 2 2" xfId="50335"/>
    <cellStyle name="Финансовый 4 3 7 3 4 3" xfId="33346"/>
    <cellStyle name="Финансовый 4 3 7 3 5" xfId="17849"/>
    <cellStyle name="Финансовый 4 3 7 3 5 2" xfId="45355"/>
    <cellStyle name="Финансовый 4 3 7 3 6" xfId="12333"/>
    <cellStyle name="Финансовый 4 3 7 3 6 2" xfId="39839"/>
    <cellStyle name="Финансовый 4 3 7 3 7" xfId="28366"/>
    <cellStyle name="Финансовый 4 3 7 4" xfId="2909"/>
    <cellStyle name="Финансовый 4 3 7 4 2" xfId="9402"/>
    <cellStyle name="Финансовый 4 3 7 4 2 2" xfId="26391"/>
    <cellStyle name="Финансовый 4 3 7 4 2 2 2" xfId="53897"/>
    <cellStyle name="Финансовый 4 3 7 4 2 3" xfId="15895"/>
    <cellStyle name="Финансовый 4 3 7 4 2 3 2" xfId="43401"/>
    <cellStyle name="Финансовый 4 3 7 4 2 4" xfId="36908"/>
    <cellStyle name="Финансовый 4 3 7 4 3" xfId="5399"/>
    <cellStyle name="Финансовый 4 3 7 4 3 2" xfId="22388"/>
    <cellStyle name="Финансовый 4 3 7 4 3 2 2" xfId="49894"/>
    <cellStyle name="Финансовый 4 3 7 4 3 3" xfId="32905"/>
    <cellStyle name="Финансовый 4 3 7 4 4" xfId="19898"/>
    <cellStyle name="Финансовый 4 3 7 4 4 2" xfId="47404"/>
    <cellStyle name="Финансовый 4 3 7 4 5" xfId="11892"/>
    <cellStyle name="Финансовый 4 3 7 4 5 2" xfId="39398"/>
    <cellStyle name="Финансовый 4 3 7 4 6" xfId="30415"/>
    <cellStyle name="Финансовый 4 3 7 5" xfId="1837"/>
    <cellStyle name="Финансовый 4 3 7 5 2" xfId="8330"/>
    <cellStyle name="Финансовый 4 3 7 5 2 2" xfId="25319"/>
    <cellStyle name="Финансовый 4 3 7 5 2 2 2" xfId="52825"/>
    <cellStyle name="Финансовый 4 3 7 5 2 3" xfId="35836"/>
    <cellStyle name="Финансовый 4 3 7 5 3" xfId="18826"/>
    <cellStyle name="Финансовый 4 3 7 5 3 2" xfId="46332"/>
    <cellStyle name="Финансовый 4 3 7 5 4" xfId="14823"/>
    <cellStyle name="Финансовый 4 3 7 5 4 2" xfId="42329"/>
    <cellStyle name="Финансовый 4 3 7 5 5" xfId="29343"/>
    <cellStyle name="Финансовый 4 3 7 6" xfId="6912"/>
    <cellStyle name="Финансовый 4 3 7 6 2" xfId="23901"/>
    <cellStyle name="Финансовый 4 3 7 6 2 2" xfId="51407"/>
    <cellStyle name="Финансовый 4 3 7 6 3" xfId="13405"/>
    <cellStyle name="Финансовый 4 3 7 6 3 2" xfId="40911"/>
    <cellStyle name="Финансовый 4 3 7 6 4" xfId="34418"/>
    <cellStyle name="Финансовый 4 3 7 7" xfId="4327"/>
    <cellStyle name="Финансовый 4 3 7 7 2" xfId="21316"/>
    <cellStyle name="Финансовый 4 3 7 7 2 2" xfId="48822"/>
    <cellStyle name="Финансовый 4 3 7 7 3" xfId="31833"/>
    <cellStyle name="Финансовый 4 3 7 8" xfId="17408"/>
    <cellStyle name="Финансовый 4 3 7 8 2" xfId="44914"/>
    <cellStyle name="Финансовый 4 3 7 9" xfId="10820"/>
    <cellStyle name="Финансовый 4 3 7 9 2" xfId="38326"/>
    <cellStyle name="Финансовый 4 3 8" xfId="512"/>
    <cellStyle name="Финансовый 4 3 8 10" xfId="28018"/>
    <cellStyle name="Финансовый 4 3 8 2" xfId="1491"/>
    <cellStyle name="Финансовый 4 3 8 2 2" xfId="3981"/>
    <cellStyle name="Финансовый 4 3 8 2 2 2" xfId="10474"/>
    <cellStyle name="Финансовый 4 3 8 2 2 2 2" xfId="27463"/>
    <cellStyle name="Финансовый 4 3 8 2 2 2 2 2" xfId="54969"/>
    <cellStyle name="Финансовый 4 3 8 2 2 2 3" xfId="16967"/>
    <cellStyle name="Финансовый 4 3 8 2 2 2 3 2" xfId="44473"/>
    <cellStyle name="Финансовый 4 3 8 2 2 2 4" xfId="37980"/>
    <cellStyle name="Финансовый 4 3 8 2 2 3" xfId="6471"/>
    <cellStyle name="Финансовый 4 3 8 2 2 3 2" xfId="23460"/>
    <cellStyle name="Финансовый 4 3 8 2 2 3 2 2" xfId="50966"/>
    <cellStyle name="Финансовый 4 3 8 2 2 3 3" xfId="33977"/>
    <cellStyle name="Финансовый 4 3 8 2 2 4" xfId="20970"/>
    <cellStyle name="Финансовый 4 3 8 2 2 4 2" xfId="48476"/>
    <cellStyle name="Финансовый 4 3 8 2 2 5" xfId="12964"/>
    <cellStyle name="Финансовый 4 3 8 2 2 5 2" xfId="40470"/>
    <cellStyle name="Финансовый 4 3 8 2 2 6" xfId="31487"/>
    <cellStyle name="Финансовый 4 3 8 2 3" xfId="2468"/>
    <cellStyle name="Финансовый 4 3 8 2 3 2" xfId="8961"/>
    <cellStyle name="Финансовый 4 3 8 2 3 2 2" xfId="25950"/>
    <cellStyle name="Финансовый 4 3 8 2 3 2 2 2" xfId="53456"/>
    <cellStyle name="Финансовый 4 3 8 2 3 2 3" xfId="36467"/>
    <cellStyle name="Финансовый 4 3 8 2 3 3" xfId="19457"/>
    <cellStyle name="Финансовый 4 3 8 2 3 3 2" xfId="46963"/>
    <cellStyle name="Финансовый 4 3 8 2 3 4" xfId="15454"/>
    <cellStyle name="Финансовый 4 3 8 2 3 4 2" xfId="42960"/>
    <cellStyle name="Финансовый 4 3 8 2 3 5" xfId="29974"/>
    <cellStyle name="Финансовый 4 3 8 2 4" xfId="7984"/>
    <cellStyle name="Финансовый 4 3 8 2 4 2" xfId="24973"/>
    <cellStyle name="Финансовый 4 3 8 2 4 2 2" xfId="52479"/>
    <cellStyle name="Финансовый 4 3 8 2 4 3" xfId="14477"/>
    <cellStyle name="Финансовый 4 3 8 2 4 3 2" xfId="41983"/>
    <cellStyle name="Финансовый 4 3 8 2 4 4" xfId="35490"/>
    <cellStyle name="Финансовый 4 3 8 2 5" xfId="4958"/>
    <cellStyle name="Финансовый 4 3 8 2 5 2" xfId="21947"/>
    <cellStyle name="Финансовый 4 3 8 2 5 2 2" xfId="49453"/>
    <cellStyle name="Финансовый 4 3 8 2 5 3" xfId="32464"/>
    <cellStyle name="Финансовый 4 3 8 2 6" xfId="18480"/>
    <cellStyle name="Финансовый 4 3 8 2 6 2" xfId="45986"/>
    <cellStyle name="Финансовый 4 3 8 2 7" xfId="11451"/>
    <cellStyle name="Финансовый 4 3 8 2 7 2" xfId="38957"/>
    <cellStyle name="Финансовый 4 3 8 2 8" xfId="28997"/>
    <cellStyle name="Финансовый 4 3 8 3" xfId="955"/>
    <cellStyle name="Финансовый 4 3 8 3 2" xfId="3445"/>
    <cellStyle name="Финансовый 4 3 8 3 2 2" xfId="9938"/>
    <cellStyle name="Финансовый 4 3 8 3 2 2 2" xfId="26927"/>
    <cellStyle name="Финансовый 4 3 8 3 2 2 2 2" xfId="54433"/>
    <cellStyle name="Финансовый 4 3 8 3 2 2 3" xfId="37444"/>
    <cellStyle name="Финансовый 4 3 8 3 2 3" xfId="20434"/>
    <cellStyle name="Финансовый 4 3 8 3 2 3 2" xfId="47940"/>
    <cellStyle name="Финансовый 4 3 8 3 2 4" xfId="16431"/>
    <cellStyle name="Финансовый 4 3 8 3 2 4 2" xfId="43937"/>
    <cellStyle name="Финансовый 4 3 8 3 2 5" xfId="30951"/>
    <cellStyle name="Финансовый 4 3 8 3 3" xfId="7448"/>
    <cellStyle name="Финансовый 4 3 8 3 3 2" xfId="24437"/>
    <cellStyle name="Финансовый 4 3 8 3 3 2 2" xfId="51943"/>
    <cellStyle name="Финансовый 4 3 8 3 3 3" xfId="13941"/>
    <cellStyle name="Финансовый 4 3 8 3 3 3 2" xfId="41447"/>
    <cellStyle name="Финансовый 4 3 8 3 3 4" xfId="34954"/>
    <cellStyle name="Финансовый 4 3 8 3 4" xfId="5935"/>
    <cellStyle name="Финансовый 4 3 8 3 4 2" xfId="22924"/>
    <cellStyle name="Финансовый 4 3 8 3 4 2 2" xfId="50430"/>
    <cellStyle name="Финансовый 4 3 8 3 4 3" xfId="33441"/>
    <cellStyle name="Финансовый 4 3 8 3 5" xfId="17944"/>
    <cellStyle name="Финансовый 4 3 8 3 5 2" xfId="45450"/>
    <cellStyle name="Финансовый 4 3 8 3 6" xfId="12428"/>
    <cellStyle name="Финансовый 4 3 8 3 6 2" xfId="39934"/>
    <cellStyle name="Финансовый 4 3 8 3 7" xfId="28461"/>
    <cellStyle name="Финансовый 4 3 8 4" xfId="3004"/>
    <cellStyle name="Финансовый 4 3 8 4 2" xfId="9497"/>
    <cellStyle name="Финансовый 4 3 8 4 2 2" xfId="26486"/>
    <cellStyle name="Финансовый 4 3 8 4 2 2 2" xfId="53992"/>
    <cellStyle name="Финансовый 4 3 8 4 2 3" xfId="15990"/>
    <cellStyle name="Финансовый 4 3 8 4 2 3 2" xfId="43496"/>
    <cellStyle name="Финансовый 4 3 8 4 2 4" xfId="37003"/>
    <cellStyle name="Финансовый 4 3 8 4 3" xfId="5494"/>
    <cellStyle name="Финансовый 4 3 8 4 3 2" xfId="22483"/>
    <cellStyle name="Финансовый 4 3 8 4 3 2 2" xfId="49989"/>
    <cellStyle name="Финансовый 4 3 8 4 3 3" xfId="33000"/>
    <cellStyle name="Финансовый 4 3 8 4 4" xfId="19993"/>
    <cellStyle name="Финансовый 4 3 8 4 4 2" xfId="47499"/>
    <cellStyle name="Финансовый 4 3 8 4 5" xfId="11987"/>
    <cellStyle name="Финансовый 4 3 8 4 5 2" xfId="39493"/>
    <cellStyle name="Финансовый 4 3 8 4 6" xfId="30510"/>
    <cellStyle name="Финансовый 4 3 8 5" xfId="1932"/>
    <cellStyle name="Финансовый 4 3 8 5 2" xfId="8425"/>
    <cellStyle name="Финансовый 4 3 8 5 2 2" xfId="25414"/>
    <cellStyle name="Финансовый 4 3 8 5 2 2 2" xfId="52920"/>
    <cellStyle name="Финансовый 4 3 8 5 2 3" xfId="35931"/>
    <cellStyle name="Финансовый 4 3 8 5 3" xfId="18921"/>
    <cellStyle name="Финансовый 4 3 8 5 3 2" xfId="46427"/>
    <cellStyle name="Финансовый 4 3 8 5 4" xfId="14918"/>
    <cellStyle name="Финансовый 4 3 8 5 4 2" xfId="42424"/>
    <cellStyle name="Финансовый 4 3 8 5 5" xfId="29438"/>
    <cellStyle name="Финансовый 4 3 8 6" xfId="7007"/>
    <cellStyle name="Финансовый 4 3 8 6 2" xfId="23996"/>
    <cellStyle name="Финансовый 4 3 8 6 2 2" xfId="51502"/>
    <cellStyle name="Финансовый 4 3 8 6 3" xfId="13500"/>
    <cellStyle name="Финансовый 4 3 8 6 3 2" xfId="41006"/>
    <cellStyle name="Финансовый 4 3 8 6 4" xfId="34513"/>
    <cellStyle name="Финансовый 4 3 8 7" xfId="4422"/>
    <cellStyle name="Финансовый 4 3 8 7 2" xfId="21411"/>
    <cellStyle name="Финансовый 4 3 8 7 2 2" xfId="48917"/>
    <cellStyle name="Финансовый 4 3 8 7 3" xfId="31928"/>
    <cellStyle name="Финансовый 4 3 8 8" xfId="17503"/>
    <cellStyle name="Финансовый 4 3 8 8 2" xfId="45009"/>
    <cellStyle name="Финансовый 4 3 8 9" xfId="10915"/>
    <cellStyle name="Финансовый 4 3 8 9 2" xfId="38421"/>
    <cellStyle name="Финансовый 4 3 9" xfId="159"/>
    <cellStyle name="Финансовый 4 3 9 2" xfId="1138"/>
    <cellStyle name="Финансовый 4 3 9 2 2" xfId="3628"/>
    <cellStyle name="Финансовый 4 3 9 2 2 2" xfId="10121"/>
    <cellStyle name="Финансовый 4 3 9 2 2 2 2" xfId="27110"/>
    <cellStyle name="Финансовый 4 3 9 2 2 2 2 2" xfId="54616"/>
    <cellStyle name="Финансовый 4 3 9 2 2 2 3" xfId="37627"/>
    <cellStyle name="Финансовый 4 3 9 2 2 3" xfId="20617"/>
    <cellStyle name="Финансовый 4 3 9 2 2 3 2" xfId="48123"/>
    <cellStyle name="Финансовый 4 3 9 2 2 4" xfId="16614"/>
    <cellStyle name="Финансовый 4 3 9 2 2 4 2" xfId="44120"/>
    <cellStyle name="Финансовый 4 3 9 2 2 5" xfId="31134"/>
    <cellStyle name="Финансовый 4 3 9 2 3" xfId="7631"/>
    <cellStyle name="Финансовый 4 3 9 2 3 2" xfId="24620"/>
    <cellStyle name="Финансовый 4 3 9 2 3 2 2" xfId="52126"/>
    <cellStyle name="Финансовый 4 3 9 2 3 3" xfId="14124"/>
    <cellStyle name="Финансовый 4 3 9 2 3 3 2" xfId="41630"/>
    <cellStyle name="Финансовый 4 3 9 2 3 4" xfId="35137"/>
    <cellStyle name="Финансовый 4 3 9 2 4" xfId="6118"/>
    <cellStyle name="Финансовый 4 3 9 2 4 2" xfId="23107"/>
    <cellStyle name="Финансовый 4 3 9 2 4 2 2" xfId="50613"/>
    <cellStyle name="Финансовый 4 3 9 2 4 3" xfId="33624"/>
    <cellStyle name="Финансовый 4 3 9 2 5" xfId="18127"/>
    <cellStyle name="Финансовый 4 3 9 2 5 2" xfId="45633"/>
    <cellStyle name="Финансовый 4 3 9 2 6" xfId="12611"/>
    <cellStyle name="Финансовый 4 3 9 2 6 2" xfId="40117"/>
    <cellStyle name="Финансовый 4 3 9 2 7" xfId="28644"/>
    <cellStyle name="Финансовый 4 3 9 3" xfId="2651"/>
    <cellStyle name="Финансовый 4 3 9 3 2" xfId="9144"/>
    <cellStyle name="Финансовый 4 3 9 3 2 2" xfId="26133"/>
    <cellStyle name="Финансовый 4 3 9 3 2 2 2" xfId="53639"/>
    <cellStyle name="Финансовый 4 3 9 3 2 3" xfId="15637"/>
    <cellStyle name="Финансовый 4 3 9 3 2 3 2" xfId="43143"/>
    <cellStyle name="Финансовый 4 3 9 3 2 4" xfId="36650"/>
    <cellStyle name="Финансовый 4 3 9 3 3" xfId="5141"/>
    <cellStyle name="Финансовый 4 3 9 3 3 2" xfId="22130"/>
    <cellStyle name="Финансовый 4 3 9 3 3 2 2" xfId="49636"/>
    <cellStyle name="Финансовый 4 3 9 3 3 3" xfId="32647"/>
    <cellStyle name="Финансовый 4 3 9 3 4" xfId="19640"/>
    <cellStyle name="Финансовый 4 3 9 3 4 2" xfId="47146"/>
    <cellStyle name="Финансовый 4 3 9 3 5" xfId="11634"/>
    <cellStyle name="Финансовый 4 3 9 3 5 2" xfId="39140"/>
    <cellStyle name="Финансовый 4 3 9 3 6" xfId="30157"/>
    <cellStyle name="Финансовый 4 3 9 4" xfId="2115"/>
    <cellStyle name="Финансовый 4 3 9 4 2" xfId="8608"/>
    <cellStyle name="Финансовый 4 3 9 4 2 2" xfId="25597"/>
    <cellStyle name="Финансовый 4 3 9 4 2 2 2" xfId="53103"/>
    <cellStyle name="Финансовый 4 3 9 4 2 3" xfId="36114"/>
    <cellStyle name="Финансовый 4 3 9 4 3" xfId="19104"/>
    <cellStyle name="Финансовый 4 3 9 4 3 2" xfId="46610"/>
    <cellStyle name="Финансовый 4 3 9 4 4" xfId="15101"/>
    <cellStyle name="Финансовый 4 3 9 4 4 2" xfId="42607"/>
    <cellStyle name="Финансовый 4 3 9 4 5" xfId="29621"/>
    <cellStyle name="Финансовый 4 3 9 5" xfId="6654"/>
    <cellStyle name="Финансовый 4 3 9 5 2" xfId="23643"/>
    <cellStyle name="Финансовый 4 3 9 5 2 2" xfId="51149"/>
    <cellStyle name="Финансовый 4 3 9 5 3" xfId="13147"/>
    <cellStyle name="Финансовый 4 3 9 5 3 2" xfId="40653"/>
    <cellStyle name="Финансовый 4 3 9 5 4" xfId="34160"/>
    <cellStyle name="Финансовый 4 3 9 6" xfId="4605"/>
    <cellStyle name="Финансовый 4 3 9 6 2" xfId="21594"/>
    <cellStyle name="Финансовый 4 3 9 6 2 2" xfId="49100"/>
    <cellStyle name="Финансовый 4 3 9 6 3" xfId="32111"/>
    <cellStyle name="Финансовый 4 3 9 7" xfId="17150"/>
    <cellStyle name="Финансовый 4 3 9 7 2" xfId="44656"/>
    <cellStyle name="Финансовый 4 3 9 8" xfId="11098"/>
    <cellStyle name="Финансовый 4 3 9 8 2" xfId="38604"/>
    <cellStyle name="Финансовый 4 3 9 9" xfId="27665"/>
    <cellStyle name="Финансовый 4 4" xfId="77"/>
    <cellStyle name="Финансовый 4 4 10" xfId="608"/>
    <cellStyle name="Финансовый 4 4 10 2" xfId="3098"/>
    <cellStyle name="Финансовый 4 4 10 2 2" xfId="9591"/>
    <cellStyle name="Финансовый 4 4 10 2 2 2" xfId="26580"/>
    <cellStyle name="Финансовый 4 4 10 2 2 2 2" xfId="54086"/>
    <cellStyle name="Финансовый 4 4 10 2 2 3" xfId="37097"/>
    <cellStyle name="Финансовый 4 4 10 2 3" xfId="20087"/>
    <cellStyle name="Финансовый 4 4 10 2 3 2" xfId="47593"/>
    <cellStyle name="Финансовый 4 4 10 2 4" xfId="16084"/>
    <cellStyle name="Финансовый 4 4 10 2 4 2" xfId="43590"/>
    <cellStyle name="Финансовый 4 4 10 2 5" xfId="30604"/>
    <cellStyle name="Финансовый 4 4 10 3" xfId="7101"/>
    <cellStyle name="Финансовый 4 4 10 3 2" xfId="24090"/>
    <cellStyle name="Финансовый 4 4 10 3 2 2" xfId="51596"/>
    <cellStyle name="Финансовый 4 4 10 3 3" xfId="13594"/>
    <cellStyle name="Финансовый 4 4 10 3 3 2" xfId="41100"/>
    <cellStyle name="Финансовый 4 4 10 3 4" xfId="34607"/>
    <cellStyle name="Финансовый 4 4 10 4" xfId="5588"/>
    <cellStyle name="Финансовый 4 4 10 4 2" xfId="22577"/>
    <cellStyle name="Финансовый 4 4 10 4 2 2" xfId="50083"/>
    <cellStyle name="Финансовый 4 4 10 4 3" xfId="33094"/>
    <cellStyle name="Финансовый 4 4 10 5" xfId="17597"/>
    <cellStyle name="Финансовый 4 4 10 5 2" xfId="45103"/>
    <cellStyle name="Финансовый 4 4 10 6" xfId="12081"/>
    <cellStyle name="Финансовый 4 4 10 6 2" xfId="39587"/>
    <cellStyle name="Финансовый 4 4 10 7" xfId="28114"/>
    <cellStyle name="Финансовый 4 4 11" xfId="2569"/>
    <cellStyle name="Финансовый 4 4 11 2" xfId="9062"/>
    <cellStyle name="Финансовый 4 4 11 2 2" xfId="26051"/>
    <cellStyle name="Финансовый 4 4 11 2 2 2" xfId="53557"/>
    <cellStyle name="Финансовый 4 4 11 2 3" xfId="15555"/>
    <cellStyle name="Финансовый 4 4 11 2 3 2" xfId="43061"/>
    <cellStyle name="Финансовый 4 4 11 2 4" xfId="36568"/>
    <cellStyle name="Финансовый 4 4 11 3" xfId="5059"/>
    <cellStyle name="Финансовый 4 4 11 3 2" xfId="22048"/>
    <cellStyle name="Финансовый 4 4 11 3 2 2" xfId="49554"/>
    <cellStyle name="Финансовый 4 4 11 3 3" xfId="32565"/>
    <cellStyle name="Финансовый 4 4 11 4" xfId="19558"/>
    <cellStyle name="Финансовый 4 4 11 4 2" xfId="47064"/>
    <cellStyle name="Финансовый 4 4 11 5" xfId="11552"/>
    <cellStyle name="Финансовый 4 4 11 5 2" xfId="39058"/>
    <cellStyle name="Финансовый 4 4 11 6" xfId="30075"/>
    <cellStyle name="Финансовый 4 4 12" xfId="1585"/>
    <cellStyle name="Финансовый 4 4 12 2" xfId="8078"/>
    <cellStyle name="Финансовый 4 4 12 2 2" xfId="25067"/>
    <cellStyle name="Финансовый 4 4 12 2 2 2" xfId="52573"/>
    <cellStyle name="Финансовый 4 4 12 2 3" xfId="35584"/>
    <cellStyle name="Финансовый 4 4 12 3" xfId="18574"/>
    <cellStyle name="Финансовый 4 4 12 3 2" xfId="46080"/>
    <cellStyle name="Финансовый 4 4 12 4" xfId="14571"/>
    <cellStyle name="Финансовый 4 4 12 4 2" xfId="42077"/>
    <cellStyle name="Финансовый 4 4 12 5" xfId="29091"/>
    <cellStyle name="Финансовый 4 4 13" xfId="6572"/>
    <cellStyle name="Финансовый 4 4 13 2" xfId="23561"/>
    <cellStyle name="Финансовый 4 4 13 2 2" xfId="51067"/>
    <cellStyle name="Финансовый 4 4 13 3" xfId="13065"/>
    <cellStyle name="Финансовый 4 4 13 3 2" xfId="40571"/>
    <cellStyle name="Финансовый 4 4 13 4" xfId="34078"/>
    <cellStyle name="Финансовый 4 4 14" xfId="4075"/>
    <cellStyle name="Финансовый 4 4 14 2" xfId="21064"/>
    <cellStyle name="Финансовый 4 4 14 2 2" xfId="48570"/>
    <cellStyle name="Финансовый 4 4 14 3" xfId="31581"/>
    <cellStyle name="Финансовый 4 4 15" xfId="17068"/>
    <cellStyle name="Финансовый 4 4 15 2" xfId="44574"/>
    <cellStyle name="Финансовый 4 4 16" xfId="10568"/>
    <cellStyle name="Финансовый 4 4 16 2" xfId="38074"/>
    <cellStyle name="Финансовый 4 4 17" xfId="27583"/>
    <cellStyle name="Финансовый 4 4 2" xfId="138"/>
    <cellStyle name="Финансовый 4 4 2 10" xfId="1619"/>
    <cellStyle name="Финансовый 4 4 2 10 2" xfId="8112"/>
    <cellStyle name="Финансовый 4 4 2 10 2 2" xfId="25101"/>
    <cellStyle name="Финансовый 4 4 2 10 2 2 2" xfId="52607"/>
    <cellStyle name="Финансовый 4 4 2 10 2 3" xfId="35618"/>
    <cellStyle name="Финансовый 4 4 2 10 3" xfId="18608"/>
    <cellStyle name="Финансовый 4 4 2 10 3 2" xfId="46114"/>
    <cellStyle name="Финансовый 4 4 2 10 4" xfId="14605"/>
    <cellStyle name="Финансовый 4 4 2 10 4 2" xfId="42111"/>
    <cellStyle name="Финансовый 4 4 2 10 5" xfId="29125"/>
    <cellStyle name="Финансовый 4 4 2 11" xfId="6633"/>
    <cellStyle name="Финансовый 4 4 2 11 2" xfId="23622"/>
    <cellStyle name="Финансовый 4 4 2 11 2 2" xfId="51128"/>
    <cellStyle name="Финансовый 4 4 2 11 3" xfId="13126"/>
    <cellStyle name="Финансовый 4 4 2 11 3 2" xfId="40632"/>
    <cellStyle name="Финансовый 4 4 2 11 4" xfId="34139"/>
    <cellStyle name="Финансовый 4 4 2 12" xfId="4109"/>
    <cellStyle name="Финансовый 4 4 2 12 2" xfId="21098"/>
    <cellStyle name="Финансовый 4 4 2 12 2 2" xfId="48604"/>
    <cellStyle name="Финансовый 4 4 2 12 3" xfId="31615"/>
    <cellStyle name="Финансовый 4 4 2 13" xfId="17129"/>
    <cellStyle name="Финансовый 4 4 2 13 2" xfId="44635"/>
    <cellStyle name="Финансовый 4 4 2 14" xfId="10602"/>
    <cellStyle name="Финансовый 4 4 2 14 2" xfId="38108"/>
    <cellStyle name="Финансовый 4 4 2 15" xfId="27644"/>
    <cellStyle name="Финансовый 4 4 2 2" xfId="294"/>
    <cellStyle name="Финансовый 4 4 2 2 10" xfId="27800"/>
    <cellStyle name="Финансовый 4 4 2 2 2" xfId="1273"/>
    <cellStyle name="Финансовый 4 4 2 2 2 2" xfId="3763"/>
    <cellStyle name="Финансовый 4 4 2 2 2 2 2" xfId="10256"/>
    <cellStyle name="Финансовый 4 4 2 2 2 2 2 2" xfId="27245"/>
    <cellStyle name="Финансовый 4 4 2 2 2 2 2 2 2" xfId="54751"/>
    <cellStyle name="Финансовый 4 4 2 2 2 2 2 3" xfId="16749"/>
    <cellStyle name="Финансовый 4 4 2 2 2 2 2 3 2" xfId="44255"/>
    <cellStyle name="Финансовый 4 4 2 2 2 2 2 4" xfId="37762"/>
    <cellStyle name="Финансовый 4 4 2 2 2 2 3" xfId="6253"/>
    <cellStyle name="Финансовый 4 4 2 2 2 2 3 2" xfId="23242"/>
    <cellStyle name="Финансовый 4 4 2 2 2 2 3 2 2" xfId="50748"/>
    <cellStyle name="Финансовый 4 4 2 2 2 2 3 3" xfId="33759"/>
    <cellStyle name="Финансовый 4 4 2 2 2 2 4" xfId="20752"/>
    <cellStyle name="Финансовый 4 4 2 2 2 2 4 2" xfId="48258"/>
    <cellStyle name="Финансовый 4 4 2 2 2 2 5" xfId="12746"/>
    <cellStyle name="Финансовый 4 4 2 2 2 2 5 2" xfId="40252"/>
    <cellStyle name="Финансовый 4 4 2 2 2 2 6" xfId="31269"/>
    <cellStyle name="Финансовый 4 4 2 2 2 3" xfId="2250"/>
    <cellStyle name="Финансовый 4 4 2 2 2 3 2" xfId="8743"/>
    <cellStyle name="Финансовый 4 4 2 2 2 3 2 2" xfId="25732"/>
    <cellStyle name="Финансовый 4 4 2 2 2 3 2 2 2" xfId="53238"/>
    <cellStyle name="Финансовый 4 4 2 2 2 3 2 3" xfId="36249"/>
    <cellStyle name="Финансовый 4 4 2 2 2 3 3" xfId="19239"/>
    <cellStyle name="Финансовый 4 4 2 2 2 3 3 2" xfId="46745"/>
    <cellStyle name="Финансовый 4 4 2 2 2 3 4" xfId="15236"/>
    <cellStyle name="Финансовый 4 4 2 2 2 3 4 2" xfId="42742"/>
    <cellStyle name="Финансовый 4 4 2 2 2 3 5" xfId="29756"/>
    <cellStyle name="Финансовый 4 4 2 2 2 4" xfId="7766"/>
    <cellStyle name="Финансовый 4 4 2 2 2 4 2" xfId="24755"/>
    <cellStyle name="Финансовый 4 4 2 2 2 4 2 2" xfId="52261"/>
    <cellStyle name="Финансовый 4 4 2 2 2 4 3" xfId="14259"/>
    <cellStyle name="Финансовый 4 4 2 2 2 4 3 2" xfId="41765"/>
    <cellStyle name="Финансовый 4 4 2 2 2 4 4" xfId="35272"/>
    <cellStyle name="Финансовый 4 4 2 2 2 5" xfId="4740"/>
    <cellStyle name="Финансовый 4 4 2 2 2 5 2" xfId="21729"/>
    <cellStyle name="Финансовый 4 4 2 2 2 5 2 2" xfId="49235"/>
    <cellStyle name="Финансовый 4 4 2 2 2 5 3" xfId="32246"/>
    <cellStyle name="Финансовый 4 4 2 2 2 6" xfId="18262"/>
    <cellStyle name="Финансовый 4 4 2 2 2 6 2" xfId="45768"/>
    <cellStyle name="Финансовый 4 4 2 2 2 7" xfId="11233"/>
    <cellStyle name="Финансовый 4 4 2 2 2 7 2" xfId="38739"/>
    <cellStyle name="Финансовый 4 4 2 2 2 8" xfId="28779"/>
    <cellStyle name="Финансовый 4 4 2 2 3" xfId="737"/>
    <cellStyle name="Финансовый 4 4 2 2 3 2" xfId="3227"/>
    <cellStyle name="Финансовый 4 4 2 2 3 2 2" xfId="9720"/>
    <cellStyle name="Финансовый 4 4 2 2 3 2 2 2" xfId="26709"/>
    <cellStyle name="Финансовый 4 4 2 2 3 2 2 2 2" xfId="54215"/>
    <cellStyle name="Финансовый 4 4 2 2 3 2 2 3" xfId="37226"/>
    <cellStyle name="Финансовый 4 4 2 2 3 2 3" xfId="20216"/>
    <cellStyle name="Финансовый 4 4 2 2 3 2 3 2" xfId="47722"/>
    <cellStyle name="Финансовый 4 4 2 2 3 2 4" xfId="16213"/>
    <cellStyle name="Финансовый 4 4 2 2 3 2 4 2" xfId="43719"/>
    <cellStyle name="Финансовый 4 4 2 2 3 2 5" xfId="30733"/>
    <cellStyle name="Финансовый 4 4 2 2 3 3" xfId="7230"/>
    <cellStyle name="Финансовый 4 4 2 2 3 3 2" xfId="24219"/>
    <cellStyle name="Финансовый 4 4 2 2 3 3 2 2" xfId="51725"/>
    <cellStyle name="Финансовый 4 4 2 2 3 3 3" xfId="13723"/>
    <cellStyle name="Финансовый 4 4 2 2 3 3 3 2" xfId="41229"/>
    <cellStyle name="Финансовый 4 4 2 2 3 3 4" xfId="34736"/>
    <cellStyle name="Финансовый 4 4 2 2 3 4" xfId="5717"/>
    <cellStyle name="Финансовый 4 4 2 2 3 4 2" xfId="22706"/>
    <cellStyle name="Финансовый 4 4 2 2 3 4 2 2" xfId="50212"/>
    <cellStyle name="Финансовый 4 4 2 2 3 4 3" xfId="33223"/>
    <cellStyle name="Финансовый 4 4 2 2 3 5" xfId="17726"/>
    <cellStyle name="Финансовый 4 4 2 2 3 5 2" xfId="45232"/>
    <cellStyle name="Финансовый 4 4 2 2 3 6" xfId="12210"/>
    <cellStyle name="Финансовый 4 4 2 2 3 6 2" xfId="39716"/>
    <cellStyle name="Финансовый 4 4 2 2 3 7" xfId="28243"/>
    <cellStyle name="Финансовый 4 4 2 2 4" xfId="2786"/>
    <cellStyle name="Финансовый 4 4 2 2 4 2" xfId="9279"/>
    <cellStyle name="Финансовый 4 4 2 2 4 2 2" xfId="26268"/>
    <cellStyle name="Финансовый 4 4 2 2 4 2 2 2" xfId="53774"/>
    <cellStyle name="Финансовый 4 4 2 2 4 2 3" xfId="15772"/>
    <cellStyle name="Финансовый 4 4 2 2 4 2 3 2" xfId="43278"/>
    <cellStyle name="Финансовый 4 4 2 2 4 2 4" xfId="36785"/>
    <cellStyle name="Финансовый 4 4 2 2 4 3" xfId="5276"/>
    <cellStyle name="Финансовый 4 4 2 2 4 3 2" xfId="22265"/>
    <cellStyle name="Финансовый 4 4 2 2 4 3 2 2" xfId="49771"/>
    <cellStyle name="Финансовый 4 4 2 2 4 3 3" xfId="32782"/>
    <cellStyle name="Финансовый 4 4 2 2 4 4" xfId="19775"/>
    <cellStyle name="Финансовый 4 4 2 2 4 4 2" xfId="47281"/>
    <cellStyle name="Финансовый 4 4 2 2 4 5" xfId="11769"/>
    <cellStyle name="Финансовый 4 4 2 2 4 5 2" xfId="39275"/>
    <cellStyle name="Финансовый 4 4 2 2 4 6" xfId="30292"/>
    <cellStyle name="Финансовый 4 4 2 2 5" xfId="1714"/>
    <cellStyle name="Финансовый 4 4 2 2 5 2" xfId="8207"/>
    <cellStyle name="Финансовый 4 4 2 2 5 2 2" xfId="25196"/>
    <cellStyle name="Финансовый 4 4 2 2 5 2 2 2" xfId="52702"/>
    <cellStyle name="Финансовый 4 4 2 2 5 2 3" xfId="35713"/>
    <cellStyle name="Финансовый 4 4 2 2 5 3" xfId="18703"/>
    <cellStyle name="Финансовый 4 4 2 2 5 3 2" xfId="46209"/>
    <cellStyle name="Финансовый 4 4 2 2 5 4" xfId="14700"/>
    <cellStyle name="Финансовый 4 4 2 2 5 4 2" xfId="42206"/>
    <cellStyle name="Финансовый 4 4 2 2 5 5" xfId="29220"/>
    <cellStyle name="Финансовый 4 4 2 2 6" xfId="6789"/>
    <cellStyle name="Финансовый 4 4 2 2 6 2" xfId="23778"/>
    <cellStyle name="Финансовый 4 4 2 2 6 2 2" xfId="51284"/>
    <cellStyle name="Финансовый 4 4 2 2 6 3" xfId="13282"/>
    <cellStyle name="Финансовый 4 4 2 2 6 3 2" xfId="40788"/>
    <cellStyle name="Финансовый 4 4 2 2 6 4" xfId="34295"/>
    <cellStyle name="Финансовый 4 4 2 2 7" xfId="4204"/>
    <cellStyle name="Финансовый 4 4 2 2 7 2" xfId="21193"/>
    <cellStyle name="Финансовый 4 4 2 2 7 2 2" xfId="48699"/>
    <cellStyle name="Финансовый 4 4 2 2 7 3" xfId="31710"/>
    <cellStyle name="Финансовый 4 4 2 2 8" xfId="17285"/>
    <cellStyle name="Финансовый 4 4 2 2 8 2" xfId="44791"/>
    <cellStyle name="Финансовый 4 4 2 2 9" xfId="10697"/>
    <cellStyle name="Финансовый 4 4 2 2 9 2" xfId="38203"/>
    <cellStyle name="Финансовый 4 4 2 3" xfId="389"/>
    <cellStyle name="Финансовый 4 4 2 3 10" xfId="27895"/>
    <cellStyle name="Финансовый 4 4 2 3 2" xfId="1368"/>
    <cellStyle name="Финансовый 4 4 2 3 2 2" xfId="3858"/>
    <cellStyle name="Финансовый 4 4 2 3 2 2 2" xfId="10351"/>
    <cellStyle name="Финансовый 4 4 2 3 2 2 2 2" xfId="27340"/>
    <cellStyle name="Финансовый 4 4 2 3 2 2 2 2 2" xfId="54846"/>
    <cellStyle name="Финансовый 4 4 2 3 2 2 2 3" xfId="16844"/>
    <cellStyle name="Финансовый 4 4 2 3 2 2 2 3 2" xfId="44350"/>
    <cellStyle name="Финансовый 4 4 2 3 2 2 2 4" xfId="37857"/>
    <cellStyle name="Финансовый 4 4 2 3 2 2 3" xfId="6348"/>
    <cellStyle name="Финансовый 4 4 2 3 2 2 3 2" xfId="23337"/>
    <cellStyle name="Финансовый 4 4 2 3 2 2 3 2 2" xfId="50843"/>
    <cellStyle name="Финансовый 4 4 2 3 2 2 3 3" xfId="33854"/>
    <cellStyle name="Финансовый 4 4 2 3 2 2 4" xfId="20847"/>
    <cellStyle name="Финансовый 4 4 2 3 2 2 4 2" xfId="48353"/>
    <cellStyle name="Финансовый 4 4 2 3 2 2 5" xfId="12841"/>
    <cellStyle name="Финансовый 4 4 2 3 2 2 5 2" xfId="40347"/>
    <cellStyle name="Финансовый 4 4 2 3 2 2 6" xfId="31364"/>
    <cellStyle name="Финансовый 4 4 2 3 2 3" xfId="2345"/>
    <cellStyle name="Финансовый 4 4 2 3 2 3 2" xfId="8838"/>
    <cellStyle name="Финансовый 4 4 2 3 2 3 2 2" xfId="25827"/>
    <cellStyle name="Финансовый 4 4 2 3 2 3 2 2 2" xfId="53333"/>
    <cellStyle name="Финансовый 4 4 2 3 2 3 2 3" xfId="36344"/>
    <cellStyle name="Финансовый 4 4 2 3 2 3 3" xfId="19334"/>
    <cellStyle name="Финансовый 4 4 2 3 2 3 3 2" xfId="46840"/>
    <cellStyle name="Финансовый 4 4 2 3 2 3 4" xfId="15331"/>
    <cellStyle name="Финансовый 4 4 2 3 2 3 4 2" xfId="42837"/>
    <cellStyle name="Финансовый 4 4 2 3 2 3 5" xfId="29851"/>
    <cellStyle name="Финансовый 4 4 2 3 2 4" xfId="7861"/>
    <cellStyle name="Финансовый 4 4 2 3 2 4 2" xfId="24850"/>
    <cellStyle name="Финансовый 4 4 2 3 2 4 2 2" xfId="52356"/>
    <cellStyle name="Финансовый 4 4 2 3 2 4 3" xfId="14354"/>
    <cellStyle name="Финансовый 4 4 2 3 2 4 3 2" xfId="41860"/>
    <cellStyle name="Финансовый 4 4 2 3 2 4 4" xfId="35367"/>
    <cellStyle name="Финансовый 4 4 2 3 2 5" xfId="4835"/>
    <cellStyle name="Финансовый 4 4 2 3 2 5 2" xfId="21824"/>
    <cellStyle name="Финансовый 4 4 2 3 2 5 2 2" xfId="49330"/>
    <cellStyle name="Финансовый 4 4 2 3 2 5 3" xfId="32341"/>
    <cellStyle name="Финансовый 4 4 2 3 2 6" xfId="18357"/>
    <cellStyle name="Финансовый 4 4 2 3 2 6 2" xfId="45863"/>
    <cellStyle name="Финансовый 4 4 2 3 2 7" xfId="11328"/>
    <cellStyle name="Финансовый 4 4 2 3 2 7 2" xfId="38834"/>
    <cellStyle name="Финансовый 4 4 2 3 2 8" xfId="28874"/>
    <cellStyle name="Финансовый 4 4 2 3 3" xfId="832"/>
    <cellStyle name="Финансовый 4 4 2 3 3 2" xfId="3322"/>
    <cellStyle name="Финансовый 4 4 2 3 3 2 2" xfId="9815"/>
    <cellStyle name="Финансовый 4 4 2 3 3 2 2 2" xfId="26804"/>
    <cellStyle name="Финансовый 4 4 2 3 3 2 2 2 2" xfId="54310"/>
    <cellStyle name="Финансовый 4 4 2 3 3 2 2 3" xfId="37321"/>
    <cellStyle name="Финансовый 4 4 2 3 3 2 3" xfId="20311"/>
    <cellStyle name="Финансовый 4 4 2 3 3 2 3 2" xfId="47817"/>
    <cellStyle name="Финансовый 4 4 2 3 3 2 4" xfId="16308"/>
    <cellStyle name="Финансовый 4 4 2 3 3 2 4 2" xfId="43814"/>
    <cellStyle name="Финансовый 4 4 2 3 3 2 5" xfId="30828"/>
    <cellStyle name="Финансовый 4 4 2 3 3 3" xfId="7325"/>
    <cellStyle name="Финансовый 4 4 2 3 3 3 2" xfId="24314"/>
    <cellStyle name="Финансовый 4 4 2 3 3 3 2 2" xfId="51820"/>
    <cellStyle name="Финансовый 4 4 2 3 3 3 3" xfId="13818"/>
    <cellStyle name="Финансовый 4 4 2 3 3 3 3 2" xfId="41324"/>
    <cellStyle name="Финансовый 4 4 2 3 3 3 4" xfId="34831"/>
    <cellStyle name="Финансовый 4 4 2 3 3 4" xfId="5812"/>
    <cellStyle name="Финансовый 4 4 2 3 3 4 2" xfId="22801"/>
    <cellStyle name="Финансовый 4 4 2 3 3 4 2 2" xfId="50307"/>
    <cellStyle name="Финансовый 4 4 2 3 3 4 3" xfId="33318"/>
    <cellStyle name="Финансовый 4 4 2 3 3 5" xfId="17821"/>
    <cellStyle name="Финансовый 4 4 2 3 3 5 2" xfId="45327"/>
    <cellStyle name="Финансовый 4 4 2 3 3 6" xfId="12305"/>
    <cellStyle name="Финансовый 4 4 2 3 3 6 2" xfId="39811"/>
    <cellStyle name="Финансовый 4 4 2 3 3 7" xfId="28338"/>
    <cellStyle name="Финансовый 4 4 2 3 4" xfId="2881"/>
    <cellStyle name="Финансовый 4 4 2 3 4 2" xfId="9374"/>
    <cellStyle name="Финансовый 4 4 2 3 4 2 2" xfId="26363"/>
    <cellStyle name="Финансовый 4 4 2 3 4 2 2 2" xfId="53869"/>
    <cellStyle name="Финансовый 4 4 2 3 4 2 3" xfId="15867"/>
    <cellStyle name="Финансовый 4 4 2 3 4 2 3 2" xfId="43373"/>
    <cellStyle name="Финансовый 4 4 2 3 4 2 4" xfId="36880"/>
    <cellStyle name="Финансовый 4 4 2 3 4 3" xfId="5371"/>
    <cellStyle name="Финансовый 4 4 2 3 4 3 2" xfId="22360"/>
    <cellStyle name="Финансовый 4 4 2 3 4 3 2 2" xfId="49866"/>
    <cellStyle name="Финансовый 4 4 2 3 4 3 3" xfId="32877"/>
    <cellStyle name="Финансовый 4 4 2 3 4 4" xfId="19870"/>
    <cellStyle name="Финансовый 4 4 2 3 4 4 2" xfId="47376"/>
    <cellStyle name="Финансовый 4 4 2 3 4 5" xfId="11864"/>
    <cellStyle name="Финансовый 4 4 2 3 4 5 2" xfId="39370"/>
    <cellStyle name="Финансовый 4 4 2 3 4 6" xfId="30387"/>
    <cellStyle name="Финансовый 4 4 2 3 5" xfId="1809"/>
    <cellStyle name="Финансовый 4 4 2 3 5 2" xfId="8302"/>
    <cellStyle name="Финансовый 4 4 2 3 5 2 2" xfId="25291"/>
    <cellStyle name="Финансовый 4 4 2 3 5 2 2 2" xfId="52797"/>
    <cellStyle name="Финансовый 4 4 2 3 5 2 3" xfId="35808"/>
    <cellStyle name="Финансовый 4 4 2 3 5 3" xfId="18798"/>
    <cellStyle name="Финансовый 4 4 2 3 5 3 2" xfId="46304"/>
    <cellStyle name="Финансовый 4 4 2 3 5 4" xfId="14795"/>
    <cellStyle name="Финансовый 4 4 2 3 5 4 2" xfId="42301"/>
    <cellStyle name="Финансовый 4 4 2 3 5 5" xfId="29315"/>
    <cellStyle name="Финансовый 4 4 2 3 6" xfId="6884"/>
    <cellStyle name="Финансовый 4 4 2 3 6 2" xfId="23873"/>
    <cellStyle name="Финансовый 4 4 2 3 6 2 2" xfId="51379"/>
    <cellStyle name="Финансовый 4 4 2 3 6 3" xfId="13377"/>
    <cellStyle name="Финансовый 4 4 2 3 6 3 2" xfId="40883"/>
    <cellStyle name="Финансовый 4 4 2 3 6 4" xfId="34390"/>
    <cellStyle name="Финансовый 4 4 2 3 7" xfId="4299"/>
    <cellStyle name="Финансовый 4 4 2 3 7 2" xfId="21288"/>
    <cellStyle name="Финансовый 4 4 2 3 7 2 2" xfId="48794"/>
    <cellStyle name="Финансовый 4 4 2 3 7 3" xfId="31805"/>
    <cellStyle name="Финансовый 4 4 2 3 8" xfId="17380"/>
    <cellStyle name="Финансовый 4 4 2 3 8 2" xfId="44886"/>
    <cellStyle name="Финансовый 4 4 2 3 9" xfId="10792"/>
    <cellStyle name="Финансовый 4 4 2 3 9 2" xfId="38298"/>
    <cellStyle name="Финансовый 4 4 2 4" xfId="484"/>
    <cellStyle name="Финансовый 4 4 2 4 10" xfId="27990"/>
    <cellStyle name="Финансовый 4 4 2 4 2" xfId="1463"/>
    <cellStyle name="Финансовый 4 4 2 4 2 2" xfId="3953"/>
    <cellStyle name="Финансовый 4 4 2 4 2 2 2" xfId="10446"/>
    <cellStyle name="Финансовый 4 4 2 4 2 2 2 2" xfId="27435"/>
    <cellStyle name="Финансовый 4 4 2 4 2 2 2 2 2" xfId="54941"/>
    <cellStyle name="Финансовый 4 4 2 4 2 2 2 3" xfId="16939"/>
    <cellStyle name="Финансовый 4 4 2 4 2 2 2 3 2" xfId="44445"/>
    <cellStyle name="Финансовый 4 4 2 4 2 2 2 4" xfId="37952"/>
    <cellStyle name="Финансовый 4 4 2 4 2 2 3" xfId="6443"/>
    <cellStyle name="Финансовый 4 4 2 4 2 2 3 2" xfId="23432"/>
    <cellStyle name="Финансовый 4 4 2 4 2 2 3 2 2" xfId="50938"/>
    <cellStyle name="Финансовый 4 4 2 4 2 2 3 3" xfId="33949"/>
    <cellStyle name="Финансовый 4 4 2 4 2 2 4" xfId="20942"/>
    <cellStyle name="Финансовый 4 4 2 4 2 2 4 2" xfId="48448"/>
    <cellStyle name="Финансовый 4 4 2 4 2 2 5" xfId="12936"/>
    <cellStyle name="Финансовый 4 4 2 4 2 2 5 2" xfId="40442"/>
    <cellStyle name="Финансовый 4 4 2 4 2 2 6" xfId="31459"/>
    <cellStyle name="Финансовый 4 4 2 4 2 3" xfId="2440"/>
    <cellStyle name="Финансовый 4 4 2 4 2 3 2" xfId="8933"/>
    <cellStyle name="Финансовый 4 4 2 4 2 3 2 2" xfId="25922"/>
    <cellStyle name="Финансовый 4 4 2 4 2 3 2 2 2" xfId="53428"/>
    <cellStyle name="Финансовый 4 4 2 4 2 3 2 3" xfId="36439"/>
    <cellStyle name="Финансовый 4 4 2 4 2 3 3" xfId="19429"/>
    <cellStyle name="Финансовый 4 4 2 4 2 3 3 2" xfId="46935"/>
    <cellStyle name="Финансовый 4 4 2 4 2 3 4" xfId="15426"/>
    <cellStyle name="Финансовый 4 4 2 4 2 3 4 2" xfId="42932"/>
    <cellStyle name="Финансовый 4 4 2 4 2 3 5" xfId="29946"/>
    <cellStyle name="Финансовый 4 4 2 4 2 4" xfId="7956"/>
    <cellStyle name="Финансовый 4 4 2 4 2 4 2" xfId="24945"/>
    <cellStyle name="Финансовый 4 4 2 4 2 4 2 2" xfId="52451"/>
    <cellStyle name="Финансовый 4 4 2 4 2 4 3" xfId="14449"/>
    <cellStyle name="Финансовый 4 4 2 4 2 4 3 2" xfId="41955"/>
    <cellStyle name="Финансовый 4 4 2 4 2 4 4" xfId="35462"/>
    <cellStyle name="Финансовый 4 4 2 4 2 5" xfId="4930"/>
    <cellStyle name="Финансовый 4 4 2 4 2 5 2" xfId="21919"/>
    <cellStyle name="Финансовый 4 4 2 4 2 5 2 2" xfId="49425"/>
    <cellStyle name="Финансовый 4 4 2 4 2 5 3" xfId="32436"/>
    <cellStyle name="Финансовый 4 4 2 4 2 6" xfId="18452"/>
    <cellStyle name="Финансовый 4 4 2 4 2 6 2" xfId="45958"/>
    <cellStyle name="Финансовый 4 4 2 4 2 7" xfId="11423"/>
    <cellStyle name="Финансовый 4 4 2 4 2 7 2" xfId="38929"/>
    <cellStyle name="Финансовый 4 4 2 4 2 8" xfId="28969"/>
    <cellStyle name="Финансовый 4 4 2 4 3" xfId="927"/>
    <cellStyle name="Финансовый 4 4 2 4 3 2" xfId="3417"/>
    <cellStyle name="Финансовый 4 4 2 4 3 2 2" xfId="9910"/>
    <cellStyle name="Финансовый 4 4 2 4 3 2 2 2" xfId="26899"/>
    <cellStyle name="Финансовый 4 4 2 4 3 2 2 2 2" xfId="54405"/>
    <cellStyle name="Финансовый 4 4 2 4 3 2 2 3" xfId="37416"/>
    <cellStyle name="Финансовый 4 4 2 4 3 2 3" xfId="20406"/>
    <cellStyle name="Финансовый 4 4 2 4 3 2 3 2" xfId="47912"/>
    <cellStyle name="Финансовый 4 4 2 4 3 2 4" xfId="16403"/>
    <cellStyle name="Финансовый 4 4 2 4 3 2 4 2" xfId="43909"/>
    <cellStyle name="Финансовый 4 4 2 4 3 2 5" xfId="30923"/>
    <cellStyle name="Финансовый 4 4 2 4 3 3" xfId="7420"/>
    <cellStyle name="Финансовый 4 4 2 4 3 3 2" xfId="24409"/>
    <cellStyle name="Финансовый 4 4 2 4 3 3 2 2" xfId="51915"/>
    <cellStyle name="Финансовый 4 4 2 4 3 3 3" xfId="13913"/>
    <cellStyle name="Финансовый 4 4 2 4 3 3 3 2" xfId="41419"/>
    <cellStyle name="Финансовый 4 4 2 4 3 3 4" xfId="34926"/>
    <cellStyle name="Финансовый 4 4 2 4 3 4" xfId="5907"/>
    <cellStyle name="Финансовый 4 4 2 4 3 4 2" xfId="22896"/>
    <cellStyle name="Финансовый 4 4 2 4 3 4 2 2" xfId="50402"/>
    <cellStyle name="Финансовый 4 4 2 4 3 4 3" xfId="33413"/>
    <cellStyle name="Финансовый 4 4 2 4 3 5" xfId="17916"/>
    <cellStyle name="Финансовый 4 4 2 4 3 5 2" xfId="45422"/>
    <cellStyle name="Финансовый 4 4 2 4 3 6" xfId="12400"/>
    <cellStyle name="Финансовый 4 4 2 4 3 6 2" xfId="39906"/>
    <cellStyle name="Финансовый 4 4 2 4 3 7" xfId="28433"/>
    <cellStyle name="Финансовый 4 4 2 4 4" xfId="2976"/>
    <cellStyle name="Финансовый 4 4 2 4 4 2" xfId="9469"/>
    <cellStyle name="Финансовый 4 4 2 4 4 2 2" xfId="26458"/>
    <cellStyle name="Финансовый 4 4 2 4 4 2 2 2" xfId="53964"/>
    <cellStyle name="Финансовый 4 4 2 4 4 2 3" xfId="15962"/>
    <cellStyle name="Финансовый 4 4 2 4 4 2 3 2" xfId="43468"/>
    <cellStyle name="Финансовый 4 4 2 4 4 2 4" xfId="36975"/>
    <cellStyle name="Финансовый 4 4 2 4 4 3" xfId="5466"/>
    <cellStyle name="Финансовый 4 4 2 4 4 3 2" xfId="22455"/>
    <cellStyle name="Финансовый 4 4 2 4 4 3 2 2" xfId="49961"/>
    <cellStyle name="Финансовый 4 4 2 4 4 3 3" xfId="32972"/>
    <cellStyle name="Финансовый 4 4 2 4 4 4" xfId="19965"/>
    <cellStyle name="Финансовый 4 4 2 4 4 4 2" xfId="47471"/>
    <cellStyle name="Финансовый 4 4 2 4 4 5" xfId="11959"/>
    <cellStyle name="Финансовый 4 4 2 4 4 5 2" xfId="39465"/>
    <cellStyle name="Финансовый 4 4 2 4 4 6" xfId="30482"/>
    <cellStyle name="Финансовый 4 4 2 4 5" xfId="1904"/>
    <cellStyle name="Финансовый 4 4 2 4 5 2" xfId="8397"/>
    <cellStyle name="Финансовый 4 4 2 4 5 2 2" xfId="25386"/>
    <cellStyle name="Финансовый 4 4 2 4 5 2 2 2" xfId="52892"/>
    <cellStyle name="Финансовый 4 4 2 4 5 2 3" xfId="35903"/>
    <cellStyle name="Финансовый 4 4 2 4 5 3" xfId="18893"/>
    <cellStyle name="Финансовый 4 4 2 4 5 3 2" xfId="46399"/>
    <cellStyle name="Финансовый 4 4 2 4 5 4" xfId="14890"/>
    <cellStyle name="Финансовый 4 4 2 4 5 4 2" xfId="42396"/>
    <cellStyle name="Финансовый 4 4 2 4 5 5" xfId="29410"/>
    <cellStyle name="Финансовый 4 4 2 4 6" xfId="6979"/>
    <cellStyle name="Финансовый 4 4 2 4 6 2" xfId="23968"/>
    <cellStyle name="Финансовый 4 4 2 4 6 2 2" xfId="51474"/>
    <cellStyle name="Финансовый 4 4 2 4 6 3" xfId="13472"/>
    <cellStyle name="Финансовый 4 4 2 4 6 3 2" xfId="40978"/>
    <cellStyle name="Финансовый 4 4 2 4 6 4" xfId="34485"/>
    <cellStyle name="Финансовый 4 4 2 4 7" xfId="4394"/>
    <cellStyle name="Финансовый 4 4 2 4 7 2" xfId="21383"/>
    <cellStyle name="Финансовый 4 4 2 4 7 2 2" xfId="48889"/>
    <cellStyle name="Финансовый 4 4 2 4 7 3" xfId="31900"/>
    <cellStyle name="Финансовый 4 4 2 4 8" xfId="17475"/>
    <cellStyle name="Финансовый 4 4 2 4 8 2" xfId="44981"/>
    <cellStyle name="Финансовый 4 4 2 4 9" xfId="10887"/>
    <cellStyle name="Финансовый 4 4 2 4 9 2" xfId="38393"/>
    <cellStyle name="Финансовый 4 4 2 5" xfId="579"/>
    <cellStyle name="Финансовый 4 4 2 5 10" xfId="28085"/>
    <cellStyle name="Финансовый 4 4 2 5 2" xfId="1558"/>
    <cellStyle name="Финансовый 4 4 2 5 2 2" xfId="4048"/>
    <cellStyle name="Финансовый 4 4 2 5 2 2 2" xfId="10541"/>
    <cellStyle name="Финансовый 4 4 2 5 2 2 2 2" xfId="27530"/>
    <cellStyle name="Финансовый 4 4 2 5 2 2 2 2 2" xfId="55036"/>
    <cellStyle name="Финансовый 4 4 2 5 2 2 2 3" xfId="17034"/>
    <cellStyle name="Финансовый 4 4 2 5 2 2 2 3 2" xfId="44540"/>
    <cellStyle name="Финансовый 4 4 2 5 2 2 2 4" xfId="38047"/>
    <cellStyle name="Финансовый 4 4 2 5 2 2 3" xfId="6538"/>
    <cellStyle name="Финансовый 4 4 2 5 2 2 3 2" xfId="23527"/>
    <cellStyle name="Финансовый 4 4 2 5 2 2 3 2 2" xfId="51033"/>
    <cellStyle name="Финансовый 4 4 2 5 2 2 3 3" xfId="34044"/>
    <cellStyle name="Финансовый 4 4 2 5 2 2 4" xfId="21037"/>
    <cellStyle name="Финансовый 4 4 2 5 2 2 4 2" xfId="48543"/>
    <cellStyle name="Финансовый 4 4 2 5 2 2 5" xfId="13031"/>
    <cellStyle name="Финансовый 4 4 2 5 2 2 5 2" xfId="40537"/>
    <cellStyle name="Финансовый 4 4 2 5 2 2 6" xfId="31554"/>
    <cellStyle name="Финансовый 4 4 2 5 2 3" xfId="2535"/>
    <cellStyle name="Финансовый 4 4 2 5 2 3 2" xfId="9028"/>
    <cellStyle name="Финансовый 4 4 2 5 2 3 2 2" xfId="26017"/>
    <cellStyle name="Финансовый 4 4 2 5 2 3 2 2 2" xfId="53523"/>
    <cellStyle name="Финансовый 4 4 2 5 2 3 2 3" xfId="36534"/>
    <cellStyle name="Финансовый 4 4 2 5 2 3 3" xfId="19524"/>
    <cellStyle name="Финансовый 4 4 2 5 2 3 3 2" xfId="47030"/>
    <cellStyle name="Финансовый 4 4 2 5 2 3 4" xfId="15521"/>
    <cellStyle name="Финансовый 4 4 2 5 2 3 4 2" xfId="43027"/>
    <cellStyle name="Финансовый 4 4 2 5 2 3 5" xfId="30041"/>
    <cellStyle name="Финансовый 4 4 2 5 2 4" xfId="8051"/>
    <cellStyle name="Финансовый 4 4 2 5 2 4 2" xfId="25040"/>
    <cellStyle name="Финансовый 4 4 2 5 2 4 2 2" xfId="52546"/>
    <cellStyle name="Финансовый 4 4 2 5 2 4 3" xfId="14544"/>
    <cellStyle name="Финансовый 4 4 2 5 2 4 3 2" xfId="42050"/>
    <cellStyle name="Финансовый 4 4 2 5 2 4 4" xfId="35557"/>
    <cellStyle name="Финансовый 4 4 2 5 2 5" xfId="5025"/>
    <cellStyle name="Финансовый 4 4 2 5 2 5 2" xfId="22014"/>
    <cellStyle name="Финансовый 4 4 2 5 2 5 2 2" xfId="49520"/>
    <cellStyle name="Финансовый 4 4 2 5 2 5 3" xfId="32531"/>
    <cellStyle name="Финансовый 4 4 2 5 2 6" xfId="18547"/>
    <cellStyle name="Финансовый 4 4 2 5 2 6 2" xfId="46053"/>
    <cellStyle name="Финансовый 4 4 2 5 2 7" xfId="11518"/>
    <cellStyle name="Финансовый 4 4 2 5 2 7 2" xfId="39024"/>
    <cellStyle name="Финансовый 4 4 2 5 2 8" xfId="29064"/>
    <cellStyle name="Финансовый 4 4 2 5 3" xfId="1022"/>
    <cellStyle name="Финансовый 4 4 2 5 3 2" xfId="3512"/>
    <cellStyle name="Финансовый 4 4 2 5 3 2 2" xfId="10005"/>
    <cellStyle name="Финансовый 4 4 2 5 3 2 2 2" xfId="26994"/>
    <cellStyle name="Финансовый 4 4 2 5 3 2 2 2 2" xfId="54500"/>
    <cellStyle name="Финансовый 4 4 2 5 3 2 2 3" xfId="37511"/>
    <cellStyle name="Финансовый 4 4 2 5 3 2 3" xfId="20501"/>
    <cellStyle name="Финансовый 4 4 2 5 3 2 3 2" xfId="48007"/>
    <cellStyle name="Финансовый 4 4 2 5 3 2 4" xfId="16498"/>
    <cellStyle name="Финансовый 4 4 2 5 3 2 4 2" xfId="44004"/>
    <cellStyle name="Финансовый 4 4 2 5 3 2 5" xfId="31018"/>
    <cellStyle name="Финансовый 4 4 2 5 3 3" xfId="7515"/>
    <cellStyle name="Финансовый 4 4 2 5 3 3 2" xfId="24504"/>
    <cellStyle name="Финансовый 4 4 2 5 3 3 2 2" xfId="52010"/>
    <cellStyle name="Финансовый 4 4 2 5 3 3 3" xfId="14008"/>
    <cellStyle name="Финансовый 4 4 2 5 3 3 3 2" xfId="41514"/>
    <cellStyle name="Финансовый 4 4 2 5 3 3 4" xfId="35021"/>
    <cellStyle name="Финансовый 4 4 2 5 3 4" xfId="6002"/>
    <cellStyle name="Финансовый 4 4 2 5 3 4 2" xfId="22991"/>
    <cellStyle name="Финансовый 4 4 2 5 3 4 2 2" xfId="50497"/>
    <cellStyle name="Финансовый 4 4 2 5 3 4 3" xfId="33508"/>
    <cellStyle name="Финансовый 4 4 2 5 3 5" xfId="18011"/>
    <cellStyle name="Финансовый 4 4 2 5 3 5 2" xfId="45517"/>
    <cellStyle name="Финансовый 4 4 2 5 3 6" xfId="12495"/>
    <cellStyle name="Финансовый 4 4 2 5 3 6 2" xfId="40001"/>
    <cellStyle name="Финансовый 4 4 2 5 3 7" xfId="28528"/>
    <cellStyle name="Финансовый 4 4 2 5 4" xfId="3071"/>
    <cellStyle name="Финансовый 4 4 2 5 4 2" xfId="9564"/>
    <cellStyle name="Финансовый 4 4 2 5 4 2 2" xfId="26553"/>
    <cellStyle name="Финансовый 4 4 2 5 4 2 2 2" xfId="54059"/>
    <cellStyle name="Финансовый 4 4 2 5 4 2 3" xfId="16057"/>
    <cellStyle name="Финансовый 4 4 2 5 4 2 3 2" xfId="43563"/>
    <cellStyle name="Финансовый 4 4 2 5 4 2 4" xfId="37070"/>
    <cellStyle name="Финансовый 4 4 2 5 4 3" xfId="5561"/>
    <cellStyle name="Финансовый 4 4 2 5 4 3 2" xfId="22550"/>
    <cellStyle name="Финансовый 4 4 2 5 4 3 2 2" xfId="50056"/>
    <cellStyle name="Финансовый 4 4 2 5 4 3 3" xfId="33067"/>
    <cellStyle name="Финансовый 4 4 2 5 4 4" xfId="20060"/>
    <cellStyle name="Финансовый 4 4 2 5 4 4 2" xfId="47566"/>
    <cellStyle name="Финансовый 4 4 2 5 4 5" xfId="12054"/>
    <cellStyle name="Финансовый 4 4 2 5 4 5 2" xfId="39560"/>
    <cellStyle name="Финансовый 4 4 2 5 4 6" xfId="30577"/>
    <cellStyle name="Финансовый 4 4 2 5 5" xfId="1999"/>
    <cellStyle name="Финансовый 4 4 2 5 5 2" xfId="8492"/>
    <cellStyle name="Финансовый 4 4 2 5 5 2 2" xfId="25481"/>
    <cellStyle name="Финансовый 4 4 2 5 5 2 2 2" xfId="52987"/>
    <cellStyle name="Финансовый 4 4 2 5 5 2 3" xfId="35998"/>
    <cellStyle name="Финансовый 4 4 2 5 5 3" xfId="18988"/>
    <cellStyle name="Финансовый 4 4 2 5 5 3 2" xfId="46494"/>
    <cellStyle name="Финансовый 4 4 2 5 5 4" xfId="14985"/>
    <cellStyle name="Финансовый 4 4 2 5 5 4 2" xfId="42491"/>
    <cellStyle name="Финансовый 4 4 2 5 5 5" xfId="29505"/>
    <cellStyle name="Финансовый 4 4 2 5 6" xfId="7074"/>
    <cellStyle name="Финансовый 4 4 2 5 6 2" xfId="24063"/>
    <cellStyle name="Финансовый 4 4 2 5 6 2 2" xfId="51569"/>
    <cellStyle name="Финансовый 4 4 2 5 6 3" xfId="13567"/>
    <cellStyle name="Финансовый 4 4 2 5 6 3 2" xfId="41073"/>
    <cellStyle name="Финансовый 4 4 2 5 6 4" xfId="34580"/>
    <cellStyle name="Финансовый 4 4 2 5 7" xfId="4489"/>
    <cellStyle name="Финансовый 4 4 2 5 7 2" xfId="21478"/>
    <cellStyle name="Финансовый 4 4 2 5 7 2 2" xfId="48984"/>
    <cellStyle name="Финансовый 4 4 2 5 7 3" xfId="31995"/>
    <cellStyle name="Финансовый 4 4 2 5 8" xfId="17570"/>
    <cellStyle name="Финансовый 4 4 2 5 8 2" xfId="45076"/>
    <cellStyle name="Финансовый 4 4 2 5 9" xfId="10982"/>
    <cellStyle name="Финансовый 4 4 2 5 9 2" xfId="38488"/>
    <cellStyle name="Финансовый 4 4 2 6" xfId="199"/>
    <cellStyle name="Финансовый 4 4 2 6 2" xfId="1178"/>
    <cellStyle name="Финансовый 4 4 2 6 2 2" xfId="3668"/>
    <cellStyle name="Финансовый 4 4 2 6 2 2 2" xfId="10161"/>
    <cellStyle name="Финансовый 4 4 2 6 2 2 2 2" xfId="27150"/>
    <cellStyle name="Финансовый 4 4 2 6 2 2 2 2 2" xfId="54656"/>
    <cellStyle name="Финансовый 4 4 2 6 2 2 2 3" xfId="37667"/>
    <cellStyle name="Финансовый 4 4 2 6 2 2 3" xfId="20657"/>
    <cellStyle name="Финансовый 4 4 2 6 2 2 3 2" xfId="48163"/>
    <cellStyle name="Финансовый 4 4 2 6 2 2 4" xfId="16654"/>
    <cellStyle name="Финансовый 4 4 2 6 2 2 4 2" xfId="44160"/>
    <cellStyle name="Финансовый 4 4 2 6 2 2 5" xfId="31174"/>
    <cellStyle name="Финансовый 4 4 2 6 2 3" xfId="7671"/>
    <cellStyle name="Финансовый 4 4 2 6 2 3 2" xfId="24660"/>
    <cellStyle name="Финансовый 4 4 2 6 2 3 2 2" xfId="52166"/>
    <cellStyle name="Финансовый 4 4 2 6 2 3 3" xfId="14164"/>
    <cellStyle name="Финансовый 4 4 2 6 2 3 3 2" xfId="41670"/>
    <cellStyle name="Финансовый 4 4 2 6 2 3 4" xfId="35177"/>
    <cellStyle name="Финансовый 4 4 2 6 2 4" xfId="6158"/>
    <cellStyle name="Финансовый 4 4 2 6 2 4 2" xfId="23147"/>
    <cellStyle name="Финансовый 4 4 2 6 2 4 2 2" xfId="50653"/>
    <cellStyle name="Финансовый 4 4 2 6 2 4 3" xfId="33664"/>
    <cellStyle name="Финансовый 4 4 2 6 2 5" xfId="18167"/>
    <cellStyle name="Финансовый 4 4 2 6 2 5 2" xfId="45673"/>
    <cellStyle name="Финансовый 4 4 2 6 2 6" xfId="12651"/>
    <cellStyle name="Финансовый 4 4 2 6 2 6 2" xfId="40157"/>
    <cellStyle name="Финансовый 4 4 2 6 2 7" xfId="28684"/>
    <cellStyle name="Финансовый 4 4 2 6 3" xfId="2691"/>
    <cellStyle name="Финансовый 4 4 2 6 3 2" xfId="9184"/>
    <cellStyle name="Финансовый 4 4 2 6 3 2 2" xfId="26173"/>
    <cellStyle name="Финансовый 4 4 2 6 3 2 2 2" xfId="53679"/>
    <cellStyle name="Финансовый 4 4 2 6 3 2 3" xfId="15677"/>
    <cellStyle name="Финансовый 4 4 2 6 3 2 3 2" xfId="43183"/>
    <cellStyle name="Финансовый 4 4 2 6 3 2 4" xfId="36690"/>
    <cellStyle name="Финансовый 4 4 2 6 3 3" xfId="5181"/>
    <cellStyle name="Финансовый 4 4 2 6 3 3 2" xfId="22170"/>
    <cellStyle name="Финансовый 4 4 2 6 3 3 2 2" xfId="49676"/>
    <cellStyle name="Финансовый 4 4 2 6 3 3 3" xfId="32687"/>
    <cellStyle name="Финансовый 4 4 2 6 3 4" xfId="19680"/>
    <cellStyle name="Финансовый 4 4 2 6 3 4 2" xfId="47186"/>
    <cellStyle name="Финансовый 4 4 2 6 3 5" xfId="11674"/>
    <cellStyle name="Финансовый 4 4 2 6 3 5 2" xfId="39180"/>
    <cellStyle name="Финансовый 4 4 2 6 3 6" xfId="30197"/>
    <cellStyle name="Финансовый 4 4 2 6 4" xfId="2155"/>
    <cellStyle name="Финансовый 4 4 2 6 4 2" xfId="8648"/>
    <cellStyle name="Финансовый 4 4 2 6 4 2 2" xfId="25637"/>
    <cellStyle name="Финансовый 4 4 2 6 4 2 2 2" xfId="53143"/>
    <cellStyle name="Финансовый 4 4 2 6 4 2 3" xfId="36154"/>
    <cellStyle name="Финансовый 4 4 2 6 4 3" xfId="19144"/>
    <cellStyle name="Финансовый 4 4 2 6 4 3 2" xfId="46650"/>
    <cellStyle name="Финансовый 4 4 2 6 4 4" xfId="15141"/>
    <cellStyle name="Финансовый 4 4 2 6 4 4 2" xfId="42647"/>
    <cellStyle name="Финансовый 4 4 2 6 4 5" xfId="29661"/>
    <cellStyle name="Финансовый 4 4 2 6 5" xfId="6694"/>
    <cellStyle name="Финансовый 4 4 2 6 5 2" xfId="23683"/>
    <cellStyle name="Финансовый 4 4 2 6 5 2 2" xfId="51189"/>
    <cellStyle name="Финансовый 4 4 2 6 5 3" xfId="13187"/>
    <cellStyle name="Финансовый 4 4 2 6 5 3 2" xfId="40693"/>
    <cellStyle name="Финансовый 4 4 2 6 5 4" xfId="34200"/>
    <cellStyle name="Финансовый 4 4 2 6 6" xfId="4645"/>
    <cellStyle name="Финансовый 4 4 2 6 6 2" xfId="21634"/>
    <cellStyle name="Финансовый 4 4 2 6 6 2 2" xfId="49140"/>
    <cellStyle name="Финансовый 4 4 2 6 6 3" xfId="32151"/>
    <cellStyle name="Финансовый 4 4 2 6 7" xfId="17190"/>
    <cellStyle name="Финансовый 4 4 2 6 7 2" xfId="44696"/>
    <cellStyle name="Финансовый 4 4 2 6 8" xfId="11138"/>
    <cellStyle name="Финансовый 4 4 2 6 8 2" xfId="38644"/>
    <cellStyle name="Финансовый 4 4 2 6 9" xfId="27705"/>
    <cellStyle name="Финансовый 4 4 2 7" xfId="1117"/>
    <cellStyle name="Финансовый 4 4 2 7 2" xfId="3607"/>
    <cellStyle name="Финансовый 4 4 2 7 2 2" xfId="10100"/>
    <cellStyle name="Финансовый 4 4 2 7 2 2 2" xfId="27089"/>
    <cellStyle name="Финансовый 4 4 2 7 2 2 2 2" xfId="54595"/>
    <cellStyle name="Финансовый 4 4 2 7 2 2 3" xfId="16593"/>
    <cellStyle name="Финансовый 4 4 2 7 2 2 3 2" xfId="44099"/>
    <cellStyle name="Финансовый 4 4 2 7 2 2 4" xfId="37606"/>
    <cellStyle name="Финансовый 4 4 2 7 2 3" xfId="6097"/>
    <cellStyle name="Финансовый 4 4 2 7 2 3 2" xfId="23086"/>
    <cellStyle name="Финансовый 4 4 2 7 2 3 2 2" xfId="50592"/>
    <cellStyle name="Финансовый 4 4 2 7 2 3 3" xfId="33603"/>
    <cellStyle name="Финансовый 4 4 2 7 2 4" xfId="20596"/>
    <cellStyle name="Финансовый 4 4 2 7 2 4 2" xfId="48102"/>
    <cellStyle name="Финансовый 4 4 2 7 2 5" xfId="12590"/>
    <cellStyle name="Финансовый 4 4 2 7 2 5 2" xfId="40096"/>
    <cellStyle name="Финансовый 4 4 2 7 2 6" xfId="31113"/>
    <cellStyle name="Финансовый 4 4 2 7 3" xfId="2094"/>
    <cellStyle name="Финансовый 4 4 2 7 3 2" xfId="8587"/>
    <cellStyle name="Финансовый 4 4 2 7 3 2 2" xfId="25576"/>
    <cellStyle name="Финансовый 4 4 2 7 3 2 2 2" xfId="53082"/>
    <cellStyle name="Финансовый 4 4 2 7 3 2 3" xfId="36093"/>
    <cellStyle name="Финансовый 4 4 2 7 3 3" xfId="19083"/>
    <cellStyle name="Финансовый 4 4 2 7 3 3 2" xfId="46589"/>
    <cellStyle name="Финансовый 4 4 2 7 3 4" xfId="15080"/>
    <cellStyle name="Финансовый 4 4 2 7 3 4 2" xfId="42586"/>
    <cellStyle name="Финансовый 4 4 2 7 3 5" xfId="29600"/>
    <cellStyle name="Финансовый 4 4 2 7 4" xfId="7610"/>
    <cellStyle name="Финансовый 4 4 2 7 4 2" xfId="24599"/>
    <cellStyle name="Финансовый 4 4 2 7 4 2 2" xfId="52105"/>
    <cellStyle name="Финансовый 4 4 2 7 4 3" xfId="14103"/>
    <cellStyle name="Финансовый 4 4 2 7 4 3 2" xfId="41609"/>
    <cellStyle name="Финансовый 4 4 2 7 4 4" xfId="35116"/>
    <cellStyle name="Финансовый 4 4 2 7 5" xfId="4584"/>
    <cellStyle name="Финансовый 4 4 2 7 5 2" xfId="21573"/>
    <cellStyle name="Финансовый 4 4 2 7 5 2 2" xfId="49079"/>
    <cellStyle name="Финансовый 4 4 2 7 5 3" xfId="32090"/>
    <cellStyle name="Финансовый 4 4 2 7 6" xfId="18106"/>
    <cellStyle name="Финансовый 4 4 2 7 6 2" xfId="45612"/>
    <cellStyle name="Финансовый 4 4 2 7 7" xfId="11077"/>
    <cellStyle name="Финансовый 4 4 2 7 7 2" xfId="38583"/>
    <cellStyle name="Финансовый 4 4 2 7 8" xfId="28623"/>
    <cellStyle name="Финансовый 4 4 2 8" xfId="642"/>
    <cellStyle name="Финансовый 4 4 2 8 2" xfId="3132"/>
    <cellStyle name="Финансовый 4 4 2 8 2 2" xfId="9625"/>
    <cellStyle name="Финансовый 4 4 2 8 2 2 2" xfId="26614"/>
    <cellStyle name="Финансовый 4 4 2 8 2 2 2 2" xfId="54120"/>
    <cellStyle name="Финансовый 4 4 2 8 2 2 3" xfId="37131"/>
    <cellStyle name="Финансовый 4 4 2 8 2 3" xfId="20121"/>
    <cellStyle name="Финансовый 4 4 2 8 2 3 2" xfId="47627"/>
    <cellStyle name="Финансовый 4 4 2 8 2 4" xfId="16118"/>
    <cellStyle name="Финансовый 4 4 2 8 2 4 2" xfId="43624"/>
    <cellStyle name="Финансовый 4 4 2 8 2 5" xfId="30638"/>
    <cellStyle name="Финансовый 4 4 2 8 3" xfId="7135"/>
    <cellStyle name="Финансовый 4 4 2 8 3 2" xfId="24124"/>
    <cellStyle name="Финансовый 4 4 2 8 3 2 2" xfId="51630"/>
    <cellStyle name="Финансовый 4 4 2 8 3 3" xfId="13628"/>
    <cellStyle name="Финансовый 4 4 2 8 3 3 2" xfId="41134"/>
    <cellStyle name="Финансовый 4 4 2 8 3 4" xfId="34641"/>
    <cellStyle name="Финансовый 4 4 2 8 4" xfId="5622"/>
    <cellStyle name="Финансовый 4 4 2 8 4 2" xfId="22611"/>
    <cellStyle name="Финансовый 4 4 2 8 4 2 2" xfId="50117"/>
    <cellStyle name="Финансовый 4 4 2 8 4 3" xfId="33128"/>
    <cellStyle name="Финансовый 4 4 2 8 5" xfId="17631"/>
    <cellStyle name="Финансовый 4 4 2 8 5 2" xfId="45137"/>
    <cellStyle name="Финансовый 4 4 2 8 6" xfId="12115"/>
    <cellStyle name="Финансовый 4 4 2 8 6 2" xfId="39621"/>
    <cellStyle name="Финансовый 4 4 2 8 7" xfId="28148"/>
    <cellStyle name="Финансовый 4 4 2 9" xfId="2630"/>
    <cellStyle name="Финансовый 4 4 2 9 2" xfId="9123"/>
    <cellStyle name="Финансовый 4 4 2 9 2 2" xfId="26112"/>
    <cellStyle name="Финансовый 4 4 2 9 2 2 2" xfId="53618"/>
    <cellStyle name="Финансовый 4 4 2 9 2 3" xfId="15616"/>
    <cellStyle name="Финансовый 4 4 2 9 2 3 2" xfId="43122"/>
    <cellStyle name="Финансовый 4 4 2 9 2 4" xfId="36629"/>
    <cellStyle name="Финансовый 4 4 2 9 3" xfId="5120"/>
    <cellStyle name="Финансовый 4 4 2 9 3 2" xfId="22109"/>
    <cellStyle name="Финансовый 4 4 2 9 3 2 2" xfId="49615"/>
    <cellStyle name="Финансовый 4 4 2 9 3 3" xfId="32626"/>
    <cellStyle name="Финансовый 4 4 2 9 4" xfId="19619"/>
    <cellStyle name="Финансовый 4 4 2 9 4 2" xfId="47125"/>
    <cellStyle name="Финансовый 4 4 2 9 5" xfId="11613"/>
    <cellStyle name="Финансовый 4 4 2 9 5 2" xfId="39119"/>
    <cellStyle name="Финансовый 4 4 2 9 6" xfId="30136"/>
    <cellStyle name="Финансовый 4 4 3" xfId="104"/>
    <cellStyle name="Финансовый 4 4 3 10" xfId="6599"/>
    <cellStyle name="Финансовый 4 4 3 10 2" xfId="23588"/>
    <cellStyle name="Финансовый 4 4 3 10 2 2" xfId="51094"/>
    <cellStyle name="Финансовый 4 4 3 10 3" xfId="13092"/>
    <cellStyle name="Финансовый 4 4 3 10 3 2" xfId="40598"/>
    <cellStyle name="Финансовый 4 4 3 10 4" xfId="34105"/>
    <cellStyle name="Финансовый 4 4 3 11" xfId="4170"/>
    <cellStyle name="Финансовый 4 4 3 11 2" xfId="21159"/>
    <cellStyle name="Финансовый 4 4 3 11 2 2" xfId="48665"/>
    <cellStyle name="Финансовый 4 4 3 11 3" xfId="31676"/>
    <cellStyle name="Финансовый 4 4 3 12" xfId="17095"/>
    <cellStyle name="Финансовый 4 4 3 12 2" xfId="44601"/>
    <cellStyle name="Финансовый 4 4 3 13" xfId="10663"/>
    <cellStyle name="Финансовый 4 4 3 13 2" xfId="38169"/>
    <cellStyle name="Финансовый 4 4 3 14" xfId="27610"/>
    <cellStyle name="Финансовый 4 4 3 2" xfId="355"/>
    <cellStyle name="Финансовый 4 4 3 2 10" xfId="27861"/>
    <cellStyle name="Финансовый 4 4 3 2 2" xfId="1334"/>
    <cellStyle name="Финансовый 4 4 3 2 2 2" xfId="3824"/>
    <cellStyle name="Финансовый 4 4 3 2 2 2 2" xfId="10317"/>
    <cellStyle name="Финансовый 4 4 3 2 2 2 2 2" xfId="27306"/>
    <cellStyle name="Финансовый 4 4 3 2 2 2 2 2 2" xfId="54812"/>
    <cellStyle name="Финансовый 4 4 3 2 2 2 2 3" xfId="16810"/>
    <cellStyle name="Финансовый 4 4 3 2 2 2 2 3 2" xfId="44316"/>
    <cellStyle name="Финансовый 4 4 3 2 2 2 2 4" xfId="37823"/>
    <cellStyle name="Финансовый 4 4 3 2 2 2 3" xfId="6314"/>
    <cellStyle name="Финансовый 4 4 3 2 2 2 3 2" xfId="23303"/>
    <cellStyle name="Финансовый 4 4 3 2 2 2 3 2 2" xfId="50809"/>
    <cellStyle name="Финансовый 4 4 3 2 2 2 3 3" xfId="33820"/>
    <cellStyle name="Финансовый 4 4 3 2 2 2 4" xfId="20813"/>
    <cellStyle name="Финансовый 4 4 3 2 2 2 4 2" xfId="48319"/>
    <cellStyle name="Финансовый 4 4 3 2 2 2 5" xfId="12807"/>
    <cellStyle name="Финансовый 4 4 3 2 2 2 5 2" xfId="40313"/>
    <cellStyle name="Финансовый 4 4 3 2 2 2 6" xfId="31330"/>
    <cellStyle name="Финансовый 4 4 3 2 2 3" xfId="2311"/>
    <cellStyle name="Финансовый 4 4 3 2 2 3 2" xfId="8804"/>
    <cellStyle name="Финансовый 4 4 3 2 2 3 2 2" xfId="25793"/>
    <cellStyle name="Финансовый 4 4 3 2 2 3 2 2 2" xfId="53299"/>
    <cellStyle name="Финансовый 4 4 3 2 2 3 2 3" xfId="36310"/>
    <cellStyle name="Финансовый 4 4 3 2 2 3 3" xfId="19300"/>
    <cellStyle name="Финансовый 4 4 3 2 2 3 3 2" xfId="46806"/>
    <cellStyle name="Финансовый 4 4 3 2 2 3 4" xfId="15297"/>
    <cellStyle name="Финансовый 4 4 3 2 2 3 4 2" xfId="42803"/>
    <cellStyle name="Финансовый 4 4 3 2 2 3 5" xfId="29817"/>
    <cellStyle name="Финансовый 4 4 3 2 2 4" xfId="7827"/>
    <cellStyle name="Финансовый 4 4 3 2 2 4 2" xfId="24816"/>
    <cellStyle name="Финансовый 4 4 3 2 2 4 2 2" xfId="52322"/>
    <cellStyle name="Финансовый 4 4 3 2 2 4 3" xfId="14320"/>
    <cellStyle name="Финансовый 4 4 3 2 2 4 3 2" xfId="41826"/>
    <cellStyle name="Финансовый 4 4 3 2 2 4 4" xfId="35333"/>
    <cellStyle name="Финансовый 4 4 3 2 2 5" xfId="4801"/>
    <cellStyle name="Финансовый 4 4 3 2 2 5 2" xfId="21790"/>
    <cellStyle name="Финансовый 4 4 3 2 2 5 2 2" xfId="49296"/>
    <cellStyle name="Финансовый 4 4 3 2 2 5 3" xfId="32307"/>
    <cellStyle name="Финансовый 4 4 3 2 2 6" xfId="18323"/>
    <cellStyle name="Финансовый 4 4 3 2 2 6 2" xfId="45829"/>
    <cellStyle name="Финансовый 4 4 3 2 2 7" xfId="11294"/>
    <cellStyle name="Финансовый 4 4 3 2 2 7 2" xfId="38800"/>
    <cellStyle name="Финансовый 4 4 3 2 2 8" xfId="28840"/>
    <cellStyle name="Финансовый 4 4 3 2 3" xfId="798"/>
    <cellStyle name="Финансовый 4 4 3 2 3 2" xfId="3288"/>
    <cellStyle name="Финансовый 4 4 3 2 3 2 2" xfId="9781"/>
    <cellStyle name="Финансовый 4 4 3 2 3 2 2 2" xfId="26770"/>
    <cellStyle name="Финансовый 4 4 3 2 3 2 2 2 2" xfId="54276"/>
    <cellStyle name="Финансовый 4 4 3 2 3 2 2 3" xfId="37287"/>
    <cellStyle name="Финансовый 4 4 3 2 3 2 3" xfId="20277"/>
    <cellStyle name="Финансовый 4 4 3 2 3 2 3 2" xfId="47783"/>
    <cellStyle name="Финансовый 4 4 3 2 3 2 4" xfId="16274"/>
    <cellStyle name="Финансовый 4 4 3 2 3 2 4 2" xfId="43780"/>
    <cellStyle name="Финансовый 4 4 3 2 3 2 5" xfId="30794"/>
    <cellStyle name="Финансовый 4 4 3 2 3 3" xfId="7291"/>
    <cellStyle name="Финансовый 4 4 3 2 3 3 2" xfId="24280"/>
    <cellStyle name="Финансовый 4 4 3 2 3 3 2 2" xfId="51786"/>
    <cellStyle name="Финансовый 4 4 3 2 3 3 3" xfId="13784"/>
    <cellStyle name="Финансовый 4 4 3 2 3 3 3 2" xfId="41290"/>
    <cellStyle name="Финансовый 4 4 3 2 3 3 4" xfId="34797"/>
    <cellStyle name="Финансовый 4 4 3 2 3 4" xfId="5778"/>
    <cellStyle name="Финансовый 4 4 3 2 3 4 2" xfId="22767"/>
    <cellStyle name="Финансовый 4 4 3 2 3 4 2 2" xfId="50273"/>
    <cellStyle name="Финансовый 4 4 3 2 3 4 3" xfId="33284"/>
    <cellStyle name="Финансовый 4 4 3 2 3 5" xfId="17787"/>
    <cellStyle name="Финансовый 4 4 3 2 3 5 2" xfId="45293"/>
    <cellStyle name="Финансовый 4 4 3 2 3 6" xfId="12271"/>
    <cellStyle name="Финансовый 4 4 3 2 3 6 2" xfId="39777"/>
    <cellStyle name="Финансовый 4 4 3 2 3 7" xfId="28304"/>
    <cellStyle name="Финансовый 4 4 3 2 4" xfId="2847"/>
    <cellStyle name="Финансовый 4 4 3 2 4 2" xfId="9340"/>
    <cellStyle name="Финансовый 4 4 3 2 4 2 2" xfId="26329"/>
    <cellStyle name="Финансовый 4 4 3 2 4 2 2 2" xfId="53835"/>
    <cellStyle name="Финансовый 4 4 3 2 4 2 3" xfId="15833"/>
    <cellStyle name="Финансовый 4 4 3 2 4 2 3 2" xfId="43339"/>
    <cellStyle name="Финансовый 4 4 3 2 4 2 4" xfId="36846"/>
    <cellStyle name="Финансовый 4 4 3 2 4 3" xfId="5337"/>
    <cellStyle name="Финансовый 4 4 3 2 4 3 2" xfId="22326"/>
    <cellStyle name="Финансовый 4 4 3 2 4 3 2 2" xfId="49832"/>
    <cellStyle name="Финансовый 4 4 3 2 4 3 3" xfId="32843"/>
    <cellStyle name="Финансовый 4 4 3 2 4 4" xfId="19836"/>
    <cellStyle name="Финансовый 4 4 3 2 4 4 2" xfId="47342"/>
    <cellStyle name="Финансовый 4 4 3 2 4 5" xfId="11830"/>
    <cellStyle name="Финансовый 4 4 3 2 4 5 2" xfId="39336"/>
    <cellStyle name="Финансовый 4 4 3 2 4 6" xfId="30353"/>
    <cellStyle name="Финансовый 4 4 3 2 5" xfId="1775"/>
    <cellStyle name="Финансовый 4 4 3 2 5 2" xfId="8268"/>
    <cellStyle name="Финансовый 4 4 3 2 5 2 2" xfId="25257"/>
    <cellStyle name="Финансовый 4 4 3 2 5 2 2 2" xfId="52763"/>
    <cellStyle name="Финансовый 4 4 3 2 5 2 3" xfId="35774"/>
    <cellStyle name="Финансовый 4 4 3 2 5 3" xfId="18764"/>
    <cellStyle name="Финансовый 4 4 3 2 5 3 2" xfId="46270"/>
    <cellStyle name="Финансовый 4 4 3 2 5 4" xfId="14761"/>
    <cellStyle name="Финансовый 4 4 3 2 5 4 2" xfId="42267"/>
    <cellStyle name="Финансовый 4 4 3 2 5 5" xfId="29281"/>
    <cellStyle name="Финансовый 4 4 3 2 6" xfId="6850"/>
    <cellStyle name="Финансовый 4 4 3 2 6 2" xfId="23839"/>
    <cellStyle name="Финансовый 4 4 3 2 6 2 2" xfId="51345"/>
    <cellStyle name="Финансовый 4 4 3 2 6 3" xfId="13343"/>
    <cellStyle name="Финансовый 4 4 3 2 6 3 2" xfId="40849"/>
    <cellStyle name="Финансовый 4 4 3 2 6 4" xfId="34356"/>
    <cellStyle name="Финансовый 4 4 3 2 7" xfId="4265"/>
    <cellStyle name="Финансовый 4 4 3 2 7 2" xfId="21254"/>
    <cellStyle name="Финансовый 4 4 3 2 7 2 2" xfId="48760"/>
    <cellStyle name="Финансовый 4 4 3 2 7 3" xfId="31771"/>
    <cellStyle name="Финансовый 4 4 3 2 8" xfId="17346"/>
    <cellStyle name="Финансовый 4 4 3 2 8 2" xfId="44852"/>
    <cellStyle name="Финансовый 4 4 3 2 9" xfId="10758"/>
    <cellStyle name="Финансовый 4 4 3 2 9 2" xfId="38264"/>
    <cellStyle name="Финансовый 4 4 3 3" xfId="450"/>
    <cellStyle name="Финансовый 4 4 3 3 10" xfId="27956"/>
    <cellStyle name="Финансовый 4 4 3 3 2" xfId="1429"/>
    <cellStyle name="Финансовый 4 4 3 3 2 2" xfId="3919"/>
    <cellStyle name="Финансовый 4 4 3 3 2 2 2" xfId="10412"/>
    <cellStyle name="Финансовый 4 4 3 3 2 2 2 2" xfId="27401"/>
    <cellStyle name="Финансовый 4 4 3 3 2 2 2 2 2" xfId="54907"/>
    <cellStyle name="Финансовый 4 4 3 3 2 2 2 3" xfId="16905"/>
    <cellStyle name="Финансовый 4 4 3 3 2 2 2 3 2" xfId="44411"/>
    <cellStyle name="Финансовый 4 4 3 3 2 2 2 4" xfId="37918"/>
    <cellStyle name="Финансовый 4 4 3 3 2 2 3" xfId="6409"/>
    <cellStyle name="Финансовый 4 4 3 3 2 2 3 2" xfId="23398"/>
    <cellStyle name="Финансовый 4 4 3 3 2 2 3 2 2" xfId="50904"/>
    <cellStyle name="Финансовый 4 4 3 3 2 2 3 3" xfId="33915"/>
    <cellStyle name="Финансовый 4 4 3 3 2 2 4" xfId="20908"/>
    <cellStyle name="Финансовый 4 4 3 3 2 2 4 2" xfId="48414"/>
    <cellStyle name="Финансовый 4 4 3 3 2 2 5" xfId="12902"/>
    <cellStyle name="Финансовый 4 4 3 3 2 2 5 2" xfId="40408"/>
    <cellStyle name="Финансовый 4 4 3 3 2 2 6" xfId="31425"/>
    <cellStyle name="Финансовый 4 4 3 3 2 3" xfId="2406"/>
    <cellStyle name="Финансовый 4 4 3 3 2 3 2" xfId="8899"/>
    <cellStyle name="Финансовый 4 4 3 3 2 3 2 2" xfId="25888"/>
    <cellStyle name="Финансовый 4 4 3 3 2 3 2 2 2" xfId="53394"/>
    <cellStyle name="Финансовый 4 4 3 3 2 3 2 3" xfId="36405"/>
    <cellStyle name="Финансовый 4 4 3 3 2 3 3" xfId="19395"/>
    <cellStyle name="Финансовый 4 4 3 3 2 3 3 2" xfId="46901"/>
    <cellStyle name="Финансовый 4 4 3 3 2 3 4" xfId="15392"/>
    <cellStyle name="Финансовый 4 4 3 3 2 3 4 2" xfId="42898"/>
    <cellStyle name="Финансовый 4 4 3 3 2 3 5" xfId="29912"/>
    <cellStyle name="Финансовый 4 4 3 3 2 4" xfId="7922"/>
    <cellStyle name="Финансовый 4 4 3 3 2 4 2" xfId="24911"/>
    <cellStyle name="Финансовый 4 4 3 3 2 4 2 2" xfId="52417"/>
    <cellStyle name="Финансовый 4 4 3 3 2 4 3" xfId="14415"/>
    <cellStyle name="Финансовый 4 4 3 3 2 4 3 2" xfId="41921"/>
    <cellStyle name="Финансовый 4 4 3 3 2 4 4" xfId="35428"/>
    <cellStyle name="Финансовый 4 4 3 3 2 5" xfId="4896"/>
    <cellStyle name="Финансовый 4 4 3 3 2 5 2" xfId="21885"/>
    <cellStyle name="Финансовый 4 4 3 3 2 5 2 2" xfId="49391"/>
    <cellStyle name="Финансовый 4 4 3 3 2 5 3" xfId="32402"/>
    <cellStyle name="Финансовый 4 4 3 3 2 6" xfId="18418"/>
    <cellStyle name="Финансовый 4 4 3 3 2 6 2" xfId="45924"/>
    <cellStyle name="Финансовый 4 4 3 3 2 7" xfId="11389"/>
    <cellStyle name="Финансовый 4 4 3 3 2 7 2" xfId="38895"/>
    <cellStyle name="Финансовый 4 4 3 3 2 8" xfId="28935"/>
    <cellStyle name="Финансовый 4 4 3 3 3" xfId="893"/>
    <cellStyle name="Финансовый 4 4 3 3 3 2" xfId="3383"/>
    <cellStyle name="Финансовый 4 4 3 3 3 2 2" xfId="9876"/>
    <cellStyle name="Финансовый 4 4 3 3 3 2 2 2" xfId="26865"/>
    <cellStyle name="Финансовый 4 4 3 3 3 2 2 2 2" xfId="54371"/>
    <cellStyle name="Финансовый 4 4 3 3 3 2 2 3" xfId="37382"/>
    <cellStyle name="Финансовый 4 4 3 3 3 2 3" xfId="20372"/>
    <cellStyle name="Финансовый 4 4 3 3 3 2 3 2" xfId="47878"/>
    <cellStyle name="Финансовый 4 4 3 3 3 2 4" xfId="16369"/>
    <cellStyle name="Финансовый 4 4 3 3 3 2 4 2" xfId="43875"/>
    <cellStyle name="Финансовый 4 4 3 3 3 2 5" xfId="30889"/>
    <cellStyle name="Финансовый 4 4 3 3 3 3" xfId="7386"/>
    <cellStyle name="Финансовый 4 4 3 3 3 3 2" xfId="24375"/>
    <cellStyle name="Финансовый 4 4 3 3 3 3 2 2" xfId="51881"/>
    <cellStyle name="Финансовый 4 4 3 3 3 3 3" xfId="13879"/>
    <cellStyle name="Финансовый 4 4 3 3 3 3 3 2" xfId="41385"/>
    <cellStyle name="Финансовый 4 4 3 3 3 3 4" xfId="34892"/>
    <cellStyle name="Финансовый 4 4 3 3 3 4" xfId="5873"/>
    <cellStyle name="Финансовый 4 4 3 3 3 4 2" xfId="22862"/>
    <cellStyle name="Финансовый 4 4 3 3 3 4 2 2" xfId="50368"/>
    <cellStyle name="Финансовый 4 4 3 3 3 4 3" xfId="33379"/>
    <cellStyle name="Финансовый 4 4 3 3 3 5" xfId="17882"/>
    <cellStyle name="Финансовый 4 4 3 3 3 5 2" xfId="45388"/>
    <cellStyle name="Финансовый 4 4 3 3 3 6" xfId="12366"/>
    <cellStyle name="Финансовый 4 4 3 3 3 6 2" xfId="39872"/>
    <cellStyle name="Финансовый 4 4 3 3 3 7" xfId="28399"/>
    <cellStyle name="Финансовый 4 4 3 3 4" xfId="2942"/>
    <cellStyle name="Финансовый 4 4 3 3 4 2" xfId="9435"/>
    <cellStyle name="Финансовый 4 4 3 3 4 2 2" xfId="26424"/>
    <cellStyle name="Финансовый 4 4 3 3 4 2 2 2" xfId="53930"/>
    <cellStyle name="Финансовый 4 4 3 3 4 2 3" xfId="15928"/>
    <cellStyle name="Финансовый 4 4 3 3 4 2 3 2" xfId="43434"/>
    <cellStyle name="Финансовый 4 4 3 3 4 2 4" xfId="36941"/>
    <cellStyle name="Финансовый 4 4 3 3 4 3" xfId="5432"/>
    <cellStyle name="Финансовый 4 4 3 3 4 3 2" xfId="22421"/>
    <cellStyle name="Финансовый 4 4 3 3 4 3 2 2" xfId="49927"/>
    <cellStyle name="Финансовый 4 4 3 3 4 3 3" xfId="32938"/>
    <cellStyle name="Финансовый 4 4 3 3 4 4" xfId="19931"/>
    <cellStyle name="Финансовый 4 4 3 3 4 4 2" xfId="47437"/>
    <cellStyle name="Финансовый 4 4 3 3 4 5" xfId="11925"/>
    <cellStyle name="Финансовый 4 4 3 3 4 5 2" xfId="39431"/>
    <cellStyle name="Финансовый 4 4 3 3 4 6" xfId="30448"/>
    <cellStyle name="Финансовый 4 4 3 3 5" xfId="1870"/>
    <cellStyle name="Финансовый 4 4 3 3 5 2" xfId="8363"/>
    <cellStyle name="Финансовый 4 4 3 3 5 2 2" xfId="25352"/>
    <cellStyle name="Финансовый 4 4 3 3 5 2 2 2" xfId="52858"/>
    <cellStyle name="Финансовый 4 4 3 3 5 2 3" xfId="35869"/>
    <cellStyle name="Финансовый 4 4 3 3 5 3" xfId="18859"/>
    <cellStyle name="Финансовый 4 4 3 3 5 3 2" xfId="46365"/>
    <cellStyle name="Финансовый 4 4 3 3 5 4" xfId="14856"/>
    <cellStyle name="Финансовый 4 4 3 3 5 4 2" xfId="42362"/>
    <cellStyle name="Финансовый 4 4 3 3 5 5" xfId="29376"/>
    <cellStyle name="Финансовый 4 4 3 3 6" xfId="6945"/>
    <cellStyle name="Финансовый 4 4 3 3 6 2" xfId="23934"/>
    <cellStyle name="Финансовый 4 4 3 3 6 2 2" xfId="51440"/>
    <cellStyle name="Финансовый 4 4 3 3 6 3" xfId="13438"/>
    <cellStyle name="Финансовый 4 4 3 3 6 3 2" xfId="40944"/>
    <cellStyle name="Финансовый 4 4 3 3 6 4" xfId="34451"/>
    <cellStyle name="Финансовый 4 4 3 3 7" xfId="4360"/>
    <cellStyle name="Финансовый 4 4 3 3 7 2" xfId="21349"/>
    <cellStyle name="Финансовый 4 4 3 3 7 2 2" xfId="48855"/>
    <cellStyle name="Финансовый 4 4 3 3 7 3" xfId="31866"/>
    <cellStyle name="Финансовый 4 4 3 3 8" xfId="17441"/>
    <cellStyle name="Финансовый 4 4 3 3 8 2" xfId="44947"/>
    <cellStyle name="Финансовый 4 4 3 3 9" xfId="10853"/>
    <cellStyle name="Финансовый 4 4 3 3 9 2" xfId="38359"/>
    <cellStyle name="Финансовый 4 4 3 4" xfId="545"/>
    <cellStyle name="Финансовый 4 4 3 4 10" xfId="28051"/>
    <cellStyle name="Финансовый 4 4 3 4 2" xfId="1524"/>
    <cellStyle name="Финансовый 4 4 3 4 2 2" xfId="4014"/>
    <cellStyle name="Финансовый 4 4 3 4 2 2 2" xfId="10507"/>
    <cellStyle name="Финансовый 4 4 3 4 2 2 2 2" xfId="27496"/>
    <cellStyle name="Финансовый 4 4 3 4 2 2 2 2 2" xfId="55002"/>
    <cellStyle name="Финансовый 4 4 3 4 2 2 2 3" xfId="17000"/>
    <cellStyle name="Финансовый 4 4 3 4 2 2 2 3 2" xfId="44506"/>
    <cellStyle name="Финансовый 4 4 3 4 2 2 2 4" xfId="38013"/>
    <cellStyle name="Финансовый 4 4 3 4 2 2 3" xfId="6504"/>
    <cellStyle name="Финансовый 4 4 3 4 2 2 3 2" xfId="23493"/>
    <cellStyle name="Финансовый 4 4 3 4 2 2 3 2 2" xfId="50999"/>
    <cellStyle name="Финансовый 4 4 3 4 2 2 3 3" xfId="34010"/>
    <cellStyle name="Финансовый 4 4 3 4 2 2 4" xfId="21003"/>
    <cellStyle name="Финансовый 4 4 3 4 2 2 4 2" xfId="48509"/>
    <cellStyle name="Финансовый 4 4 3 4 2 2 5" xfId="12997"/>
    <cellStyle name="Финансовый 4 4 3 4 2 2 5 2" xfId="40503"/>
    <cellStyle name="Финансовый 4 4 3 4 2 2 6" xfId="31520"/>
    <cellStyle name="Финансовый 4 4 3 4 2 3" xfId="2501"/>
    <cellStyle name="Финансовый 4 4 3 4 2 3 2" xfId="8994"/>
    <cellStyle name="Финансовый 4 4 3 4 2 3 2 2" xfId="25983"/>
    <cellStyle name="Финансовый 4 4 3 4 2 3 2 2 2" xfId="53489"/>
    <cellStyle name="Финансовый 4 4 3 4 2 3 2 3" xfId="36500"/>
    <cellStyle name="Финансовый 4 4 3 4 2 3 3" xfId="19490"/>
    <cellStyle name="Финансовый 4 4 3 4 2 3 3 2" xfId="46996"/>
    <cellStyle name="Финансовый 4 4 3 4 2 3 4" xfId="15487"/>
    <cellStyle name="Финансовый 4 4 3 4 2 3 4 2" xfId="42993"/>
    <cellStyle name="Финансовый 4 4 3 4 2 3 5" xfId="30007"/>
    <cellStyle name="Финансовый 4 4 3 4 2 4" xfId="8017"/>
    <cellStyle name="Финансовый 4 4 3 4 2 4 2" xfId="25006"/>
    <cellStyle name="Финансовый 4 4 3 4 2 4 2 2" xfId="52512"/>
    <cellStyle name="Финансовый 4 4 3 4 2 4 3" xfId="14510"/>
    <cellStyle name="Финансовый 4 4 3 4 2 4 3 2" xfId="42016"/>
    <cellStyle name="Финансовый 4 4 3 4 2 4 4" xfId="35523"/>
    <cellStyle name="Финансовый 4 4 3 4 2 5" xfId="4991"/>
    <cellStyle name="Финансовый 4 4 3 4 2 5 2" xfId="21980"/>
    <cellStyle name="Финансовый 4 4 3 4 2 5 2 2" xfId="49486"/>
    <cellStyle name="Финансовый 4 4 3 4 2 5 3" xfId="32497"/>
    <cellStyle name="Финансовый 4 4 3 4 2 6" xfId="18513"/>
    <cellStyle name="Финансовый 4 4 3 4 2 6 2" xfId="46019"/>
    <cellStyle name="Финансовый 4 4 3 4 2 7" xfId="11484"/>
    <cellStyle name="Финансовый 4 4 3 4 2 7 2" xfId="38990"/>
    <cellStyle name="Финансовый 4 4 3 4 2 8" xfId="29030"/>
    <cellStyle name="Финансовый 4 4 3 4 3" xfId="988"/>
    <cellStyle name="Финансовый 4 4 3 4 3 2" xfId="3478"/>
    <cellStyle name="Финансовый 4 4 3 4 3 2 2" xfId="9971"/>
    <cellStyle name="Финансовый 4 4 3 4 3 2 2 2" xfId="26960"/>
    <cellStyle name="Финансовый 4 4 3 4 3 2 2 2 2" xfId="54466"/>
    <cellStyle name="Финансовый 4 4 3 4 3 2 2 3" xfId="37477"/>
    <cellStyle name="Финансовый 4 4 3 4 3 2 3" xfId="20467"/>
    <cellStyle name="Финансовый 4 4 3 4 3 2 3 2" xfId="47973"/>
    <cellStyle name="Финансовый 4 4 3 4 3 2 4" xfId="16464"/>
    <cellStyle name="Финансовый 4 4 3 4 3 2 4 2" xfId="43970"/>
    <cellStyle name="Финансовый 4 4 3 4 3 2 5" xfId="30984"/>
    <cellStyle name="Финансовый 4 4 3 4 3 3" xfId="7481"/>
    <cellStyle name="Финансовый 4 4 3 4 3 3 2" xfId="24470"/>
    <cellStyle name="Финансовый 4 4 3 4 3 3 2 2" xfId="51976"/>
    <cellStyle name="Финансовый 4 4 3 4 3 3 3" xfId="13974"/>
    <cellStyle name="Финансовый 4 4 3 4 3 3 3 2" xfId="41480"/>
    <cellStyle name="Финансовый 4 4 3 4 3 3 4" xfId="34987"/>
    <cellStyle name="Финансовый 4 4 3 4 3 4" xfId="5968"/>
    <cellStyle name="Финансовый 4 4 3 4 3 4 2" xfId="22957"/>
    <cellStyle name="Финансовый 4 4 3 4 3 4 2 2" xfId="50463"/>
    <cellStyle name="Финансовый 4 4 3 4 3 4 3" xfId="33474"/>
    <cellStyle name="Финансовый 4 4 3 4 3 5" xfId="17977"/>
    <cellStyle name="Финансовый 4 4 3 4 3 5 2" xfId="45483"/>
    <cellStyle name="Финансовый 4 4 3 4 3 6" xfId="12461"/>
    <cellStyle name="Финансовый 4 4 3 4 3 6 2" xfId="39967"/>
    <cellStyle name="Финансовый 4 4 3 4 3 7" xfId="28494"/>
    <cellStyle name="Финансовый 4 4 3 4 4" xfId="3037"/>
    <cellStyle name="Финансовый 4 4 3 4 4 2" xfId="9530"/>
    <cellStyle name="Финансовый 4 4 3 4 4 2 2" xfId="26519"/>
    <cellStyle name="Финансовый 4 4 3 4 4 2 2 2" xfId="54025"/>
    <cellStyle name="Финансовый 4 4 3 4 4 2 3" xfId="16023"/>
    <cellStyle name="Финансовый 4 4 3 4 4 2 3 2" xfId="43529"/>
    <cellStyle name="Финансовый 4 4 3 4 4 2 4" xfId="37036"/>
    <cellStyle name="Финансовый 4 4 3 4 4 3" xfId="5527"/>
    <cellStyle name="Финансовый 4 4 3 4 4 3 2" xfId="22516"/>
    <cellStyle name="Финансовый 4 4 3 4 4 3 2 2" xfId="50022"/>
    <cellStyle name="Финансовый 4 4 3 4 4 3 3" xfId="33033"/>
    <cellStyle name="Финансовый 4 4 3 4 4 4" xfId="20026"/>
    <cellStyle name="Финансовый 4 4 3 4 4 4 2" xfId="47532"/>
    <cellStyle name="Финансовый 4 4 3 4 4 5" xfId="12020"/>
    <cellStyle name="Финансовый 4 4 3 4 4 5 2" xfId="39526"/>
    <cellStyle name="Финансовый 4 4 3 4 4 6" xfId="30543"/>
    <cellStyle name="Финансовый 4 4 3 4 5" xfId="1965"/>
    <cellStyle name="Финансовый 4 4 3 4 5 2" xfId="8458"/>
    <cellStyle name="Финансовый 4 4 3 4 5 2 2" xfId="25447"/>
    <cellStyle name="Финансовый 4 4 3 4 5 2 2 2" xfId="52953"/>
    <cellStyle name="Финансовый 4 4 3 4 5 2 3" xfId="35964"/>
    <cellStyle name="Финансовый 4 4 3 4 5 3" xfId="18954"/>
    <cellStyle name="Финансовый 4 4 3 4 5 3 2" xfId="46460"/>
    <cellStyle name="Финансовый 4 4 3 4 5 4" xfId="14951"/>
    <cellStyle name="Финансовый 4 4 3 4 5 4 2" xfId="42457"/>
    <cellStyle name="Финансовый 4 4 3 4 5 5" xfId="29471"/>
    <cellStyle name="Финансовый 4 4 3 4 6" xfId="7040"/>
    <cellStyle name="Финансовый 4 4 3 4 6 2" xfId="24029"/>
    <cellStyle name="Финансовый 4 4 3 4 6 2 2" xfId="51535"/>
    <cellStyle name="Финансовый 4 4 3 4 6 3" xfId="13533"/>
    <cellStyle name="Финансовый 4 4 3 4 6 3 2" xfId="41039"/>
    <cellStyle name="Финансовый 4 4 3 4 6 4" xfId="34546"/>
    <cellStyle name="Финансовый 4 4 3 4 7" xfId="4455"/>
    <cellStyle name="Финансовый 4 4 3 4 7 2" xfId="21444"/>
    <cellStyle name="Финансовый 4 4 3 4 7 2 2" xfId="48950"/>
    <cellStyle name="Финансовый 4 4 3 4 7 3" xfId="31961"/>
    <cellStyle name="Финансовый 4 4 3 4 8" xfId="17536"/>
    <cellStyle name="Финансовый 4 4 3 4 8 2" xfId="45042"/>
    <cellStyle name="Финансовый 4 4 3 4 9" xfId="10948"/>
    <cellStyle name="Финансовый 4 4 3 4 9 2" xfId="38454"/>
    <cellStyle name="Финансовый 4 4 3 5" xfId="260"/>
    <cellStyle name="Финансовый 4 4 3 5 2" xfId="1239"/>
    <cellStyle name="Финансовый 4 4 3 5 2 2" xfId="3729"/>
    <cellStyle name="Финансовый 4 4 3 5 2 2 2" xfId="10222"/>
    <cellStyle name="Финансовый 4 4 3 5 2 2 2 2" xfId="27211"/>
    <cellStyle name="Финансовый 4 4 3 5 2 2 2 2 2" xfId="54717"/>
    <cellStyle name="Финансовый 4 4 3 5 2 2 2 3" xfId="37728"/>
    <cellStyle name="Финансовый 4 4 3 5 2 2 3" xfId="20718"/>
    <cellStyle name="Финансовый 4 4 3 5 2 2 3 2" xfId="48224"/>
    <cellStyle name="Финансовый 4 4 3 5 2 2 4" xfId="16715"/>
    <cellStyle name="Финансовый 4 4 3 5 2 2 4 2" xfId="44221"/>
    <cellStyle name="Финансовый 4 4 3 5 2 2 5" xfId="31235"/>
    <cellStyle name="Финансовый 4 4 3 5 2 3" xfId="7732"/>
    <cellStyle name="Финансовый 4 4 3 5 2 3 2" xfId="24721"/>
    <cellStyle name="Финансовый 4 4 3 5 2 3 2 2" xfId="52227"/>
    <cellStyle name="Финансовый 4 4 3 5 2 3 3" xfId="14225"/>
    <cellStyle name="Финансовый 4 4 3 5 2 3 3 2" xfId="41731"/>
    <cellStyle name="Финансовый 4 4 3 5 2 3 4" xfId="35238"/>
    <cellStyle name="Финансовый 4 4 3 5 2 4" xfId="6219"/>
    <cellStyle name="Финансовый 4 4 3 5 2 4 2" xfId="23208"/>
    <cellStyle name="Финансовый 4 4 3 5 2 4 2 2" xfId="50714"/>
    <cellStyle name="Финансовый 4 4 3 5 2 4 3" xfId="33725"/>
    <cellStyle name="Финансовый 4 4 3 5 2 5" xfId="18228"/>
    <cellStyle name="Финансовый 4 4 3 5 2 5 2" xfId="45734"/>
    <cellStyle name="Финансовый 4 4 3 5 2 6" xfId="12712"/>
    <cellStyle name="Финансовый 4 4 3 5 2 6 2" xfId="40218"/>
    <cellStyle name="Финансовый 4 4 3 5 2 7" xfId="28745"/>
    <cellStyle name="Финансовый 4 4 3 5 3" xfId="2752"/>
    <cellStyle name="Финансовый 4 4 3 5 3 2" xfId="9245"/>
    <cellStyle name="Финансовый 4 4 3 5 3 2 2" xfId="26234"/>
    <cellStyle name="Финансовый 4 4 3 5 3 2 2 2" xfId="53740"/>
    <cellStyle name="Финансовый 4 4 3 5 3 2 3" xfId="15738"/>
    <cellStyle name="Финансовый 4 4 3 5 3 2 3 2" xfId="43244"/>
    <cellStyle name="Финансовый 4 4 3 5 3 2 4" xfId="36751"/>
    <cellStyle name="Финансовый 4 4 3 5 3 3" xfId="5242"/>
    <cellStyle name="Финансовый 4 4 3 5 3 3 2" xfId="22231"/>
    <cellStyle name="Финансовый 4 4 3 5 3 3 2 2" xfId="49737"/>
    <cellStyle name="Финансовый 4 4 3 5 3 3 3" xfId="32748"/>
    <cellStyle name="Финансовый 4 4 3 5 3 4" xfId="19741"/>
    <cellStyle name="Финансовый 4 4 3 5 3 4 2" xfId="47247"/>
    <cellStyle name="Финансовый 4 4 3 5 3 5" xfId="11735"/>
    <cellStyle name="Финансовый 4 4 3 5 3 5 2" xfId="39241"/>
    <cellStyle name="Финансовый 4 4 3 5 3 6" xfId="30258"/>
    <cellStyle name="Финансовый 4 4 3 5 4" xfId="2216"/>
    <cellStyle name="Финансовый 4 4 3 5 4 2" xfId="8709"/>
    <cellStyle name="Финансовый 4 4 3 5 4 2 2" xfId="25698"/>
    <cellStyle name="Финансовый 4 4 3 5 4 2 2 2" xfId="53204"/>
    <cellStyle name="Финансовый 4 4 3 5 4 2 3" xfId="36215"/>
    <cellStyle name="Финансовый 4 4 3 5 4 3" xfId="19205"/>
    <cellStyle name="Финансовый 4 4 3 5 4 3 2" xfId="46711"/>
    <cellStyle name="Финансовый 4 4 3 5 4 4" xfId="15202"/>
    <cellStyle name="Финансовый 4 4 3 5 4 4 2" xfId="42708"/>
    <cellStyle name="Финансовый 4 4 3 5 4 5" xfId="29722"/>
    <cellStyle name="Финансовый 4 4 3 5 5" xfId="6755"/>
    <cellStyle name="Финансовый 4 4 3 5 5 2" xfId="23744"/>
    <cellStyle name="Финансовый 4 4 3 5 5 2 2" xfId="51250"/>
    <cellStyle name="Финансовый 4 4 3 5 5 3" xfId="13248"/>
    <cellStyle name="Финансовый 4 4 3 5 5 3 2" xfId="40754"/>
    <cellStyle name="Финансовый 4 4 3 5 5 4" xfId="34261"/>
    <cellStyle name="Финансовый 4 4 3 5 6" xfId="4706"/>
    <cellStyle name="Финансовый 4 4 3 5 6 2" xfId="21695"/>
    <cellStyle name="Финансовый 4 4 3 5 6 2 2" xfId="49201"/>
    <cellStyle name="Финансовый 4 4 3 5 6 3" xfId="32212"/>
    <cellStyle name="Финансовый 4 4 3 5 7" xfId="17251"/>
    <cellStyle name="Финансовый 4 4 3 5 7 2" xfId="44757"/>
    <cellStyle name="Финансовый 4 4 3 5 8" xfId="11199"/>
    <cellStyle name="Финансовый 4 4 3 5 8 2" xfId="38705"/>
    <cellStyle name="Финансовый 4 4 3 5 9" xfId="27766"/>
    <cellStyle name="Финансовый 4 4 3 6" xfId="1083"/>
    <cellStyle name="Финансовый 4 4 3 6 2" xfId="3573"/>
    <cellStyle name="Финансовый 4 4 3 6 2 2" xfId="10066"/>
    <cellStyle name="Финансовый 4 4 3 6 2 2 2" xfId="27055"/>
    <cellStyle name="Финансовый 4 4 3 6 2 2 2 2" xfId="54561"/>
    <cellStyle name="Финансовый 4 4 3 6 2 2 3" xfId="16559"/>
    <cellStyle name="Финансовый 4 4 3 6 2 2 3 2" xfId="44065"/>
    <cellStyle name="Финансовый 4 4 3 6 2 2 4" xfId="37572"/>
    <cellStyle name="Финансовый 4 4 3 6 2 3" xfId="6063"/>
    <cellStyle name="Финансовый 4 4 3 6 2 3 2" xfId="23052"/>
    <cellStyle name="Финансовый 4 4 3 6 2 3 2 2" xfId="50558"/>
    <cellStyle name="Финансовый 4 4 3 6 2 3 3" xfId="33569"/>
    <cellStyle name="Финансовый 4 4 3 6 2 4" xfId="20562"/>
    <cellStyle name="Финансовый 4 4 3 6 2 4 2" xfId="48068"/>
    <cellStyle name="Финансовый 4 4 3 6 2 5" xfId="12556"/>
    <cellStyle name="Финансовый 4 4 3 6 2 5 2" xfId="40062"/>
    <cellStyle name="Финансовый 4 4 3 6 2 6" xfId="31079"/>
    <cellStyle name="Финансовый 4 4 3 6 3" xfId="2060"/>
    <cellStyle name="Финансовый 4 4 3 6 3 2" xfId="8553"/>
    <cellStyle name="Финансовый 4 4 3 6 3 2 2" xfId="25542"/>
    <cellStyle name="Финансовый 4 4 3 6 3 2 2 2" xfId="53048"/>
    <cellStyle name="Финансовый 4 4 3 6 3 2 3" xfId="36059"/>
    <cellStyle name="Финансовый 4 4 3 6 3 3" xfId="19049"/>
    <cellStyle name="Финансовый 4 4 3 6 3 3 2" xfId="46555"/>
    <cellStyle name="Финансовый 4 4 3 6 3 4" xfId="15046"/>
    <cellStyle name="Финансовый 4 4 3 6 3 4 2" xfId="42552"/>
    <cellStyle name="Финансовый 4 4 3 6 3 5" xfId="29566"/>
    <cellStyle name="Финансовый 4 4 3 6 4" xfId="7576"/>
    <cellStyle name="Финансовый 4 4 3 6 4 2" xfId="24565"/>
    <cellStyle name="Финансовый 4 4 3 6 4 2 2" xfId="52071"/>
    <cellStyle name="Финансовый 4 4 3 6 4 3" xfId="14069"/>
    <cellStyle name="Финансовый 4 4 3 6 4 3 2" xfId="41575"/>
    <cellStyle name="Финансовый 4 4 3 6 4 4" xfId="35082"/>
    <cellStyle name="Финансовый 4 4 3 6 5" xfId="4550"/>
    <cellStyle name="Финансовый 4 4 3 6 5 2" xfId="21539"/>
    <cellStyle name="Финансовый 4 4 3 6 5 2 2" xfId="49045"/>
    <cellStyle name="Финансовый 4 4 3 6 5 3" xfId="32056"/>
    <cellStyle name="Финансовый 4 4 3 6 6" xfId="18072"/>
    <cellStyle name="Финансовый 4 4 3 6 6 2" xfId="45578"/>
    <cellStyle name="Финансовый 4 4 3 6 7" xfId="11043"/>
    <cellStyle name="Финансовый 4 4 3 6 7 2" xfId="38549"/>
    <cellStyle name="Финансовый 4 4 3 6 8" xfId="28589"/>
    <cellStyle name="Финансовый 4 4 3 7" xfId="703"/>
    <cellStyle name="Финансовый 4 4 3 7 2" xfId="3193"/>
    <cellStyle name="Финансовый 4 4 3 7 2 2" xfId="9686"/>
    <cellStyle name="Финансовый 4 4 3 7 2 2 2" xfId="26675"/>
    <cellStyle name="Финансовый 4 4 3 7 2 2 2 2" xfId="54181"/>
    <cellStyle name="Финансовый 4 4 3 7 2 2 3" xfId="37192"/>
    <cellStyle name="Финансовый 4 4 3 7 2 3" xfId="20182"/>
    <cellStyle name="Финансовый 4 4 3 7 2 3 2" xfId="47688"/>
    <cellStyle name="Финансовый 4 4 3 7 2 4" xfId="16179"/>
    <cellStyle name="Финансовый 4 4 3 7 2 4 2" xfId="43685"/>
    <cellStyle name="Финансовый 4 4 3 7 2 5" xfId="30699"/>
    <cellStyle name="Финансовый 4 4 3 7 3" xfId="7196"/>
    <cellStyle name="Финансовый 4 4 3 7 3 2" xfId="24185"/>
    <cellStyle name="Финансовый 4 4 3 7 3 2 2" xfId="51691"/>
    <cellStyle name="Финансовый 4 4 3 7 3 3" xfId="13689"/>
    <cellStyle name="Финансовый 4 4 3 7 3 3 2" xfId="41195"/>
    <cellStyle name="Финансовый 4 4 3 7 3 4" xfId="34702"/>
    <cellStyle name="Финансовый 4 4 3 7 4" xfId="5683"/>
    <cellStyle name="Финансовый 4 4 3 7 4 2" xfId="22672"/>
    <cellStyle name="Финансовый 4 4 3 7 4 2 2" xfId="50178"/>
    <cellStyle name="Финансовый 4 4 3 7 4 3" xfId="33189"/>
    <cellStyle name="Финансовый 4 4 3 7 5" xfId="17692"/>
    <cellStyle name="Финансовый 4 4 3 7 5 2" xfId="45198"/>
    <cellStyle name="Финансовый 4 4 3 7 6" xfId="12176"/>
    <cellStyle name="Финансовый 4 4 3 7 6 2" xfId="39682"/>
    <cellStyle name="Финансовый 4 4 3 7 7" xfId="28209"/>
    <cellStyle name="Финансовый 4 4 3 8" xfId="2596"/>
    <cellStyle name="Финансовый 4 4 3 8 2" xfId="9089"/>
    <cellStyle name="Финансовый 4 4 3 8 2 2" xfId="26078"/>
    <cellStyle name="Финансовый 4 4 3 8 2 2 2" xfId="53584"/>
    <cellStyle name="Финансовый 4 4 3 8 2 3" xfId="15582"/>
    <cellStyle name="Финансовый 4 4 3 8 2 3 2" xfId="43088"/>
    <cellStyle name="Финансовый 4 4 3 8 2 4" xfId="36595"/>
    <cellStyle name="Финансовый 4 4 3 8 3" xfId="5086"/>
    <cellStyle name="Финансовый 4 4 3 8 3 2" xfId="22075"/>
    <cellStyle name="Финансовый 4 4 3 8 3 2 2" xfId="49581"/>
    <cellStyle name="Финансовый 4 4 3 8 3 3" xfId="32592"/>
    <cellStyle name="Финансовый 4 4 3 8 4" xfId="19585"/>
    <cellStyle name="Финансовый 4 4 3 8 4 2" xfId="47091"/>
    <cellStyle name="Финансовый 4 4 3 8 5" xfId="11579"/>
    <cellStyle name="Финансовый 4 4 3 8 5 2" xfId="39085"/>
    <cellStyle name="Финансовый 4 4 3 8 6" xfId="30102"/>
    <cellStyle name="Финансовый 4 4 3 9" xfId="1680"/>
    <cellStyle name="Финансовый 4 4 3 9 2" xfId="8173"/>
    <cellStyle name="Финансовый 4 4 3 9 2 2" xfId="25162"/>
    <cellStyle name="Финансовый 4 4 3 9 2 2 2" xfId="52668"/>
    <cellStyle name="Финансовый 4 4 3 9 2 3" xfId="35679"/>
    <cellStyle name="Финансовый 4 4 3 9 3" xfId="18669"/>
    <cellStyle name="Финансовый 4 4 3 9 3 2" xfId="46175"/>
    <cellStyle name="Финансовый 4 4 3 9 4" xfId="14666"/>
    <cellStyle name="Финансовый 4 4 3 9 4 2" xfId="42172"/>
    <cellStyle name="Финансовый 4 4 3 9 5" xfId="29186"/>
    <cellStyle name="Финансовый 4 4 4" xfId="233"/>
    <cellStyle name="Финансовый 4 4 4 10" xfId="27739"/>
    <cellStyle name="Финансовый 4 4 4 2" xfId="1212"/>
    <cellStyle name="Финансовый 4 4 4 2 2" xfId="3702"/>
    <cellStyle name="Финансовый 4 4 4 2 2 2" xfId="10195"/>
    <cellStyle name="Финансовый 4 4 4 2 2 2 2" xfId="27184"/>
    <cellStyle name="Финансовый 4 4 4 2 2 2 2 2" xfId="54690"/>
    <cellStyle name="Финансовый 4 4 4 2 2 2 3" xfId="16688"/>
    <cellStyle name="Финансовый 4 4 4 2 2 2 3 2" xfId="44194"/>
    <cellStyle name="Финансовый 4 4 4 2 2 2 4" xfId="37701"/>
    <cellStyle name="Финансовый 4 4 4 2 2 3" xfId="6192"/>
    <cellStyle name="Финансовый 4 4 4 2 2 3 2" xfId="23181"/>
    <cellStyle name="Финансовый 4 4 4 2 2 3 2 2" xfId="50687"/>
    <cellStyle name="Финансовый 4 4 4 2 2 3 3" xfId="33698"/>
    <cellStyle name="Финансовый 4 4 4 2 2 4" xfId="20691"/>
    <cellStyle name="Финансовый 4 4 4 2 2 4 2" xfId="48197"/>
    <cellStyle name="Финансовый 4 4 4 2 2 5" xfId="12685"/>
    <cellStyle name="Финансовый 4 4 4 2 2 5 2" xfId="40191"/>
    <cellStyle name="Финансовый 4 4 4 2 2 6" xfId="31208"/>
    <cellStyle name="Финансовый 4 4 4 2 3" xfId="2189"/>
    <cellStyle name="Финансовый 4 4 4 2 3 2" xfId="8682"/>
    <cellStyle name="Финансовый 4 4 4 2 3 2 2" xfId="25671"/>
    <cellStyle name="Финансовый 4 4 4 2 3 2 2 2" xfId="53177"/>
    <cellStyle name="Финансовый 4 4 4 2 3 2 3" xfId="36188"/>
    <cellStyle name="Финансовый 4 4 4 2 3 3" xfId="19178"/>
    <cellStyle name="Финансовый 4 4 4 2 3 3 2" xfId="46684"/>
    <cellStyle name="Финансовый 4 4 4 2 3 4" xfId="15175"/>
    <cellStyle name="Финансовый 4 4 4 2 3 4 2" xfId="42681"/>
    <cellStyle name="Финансовый 4 4 4 2 3 5" xfId="29695"/>
    <cellStyle name="Финансовый 4 4 4 2 4" xfId="7705"/>
    <cellStyle name="Финансовый 4 4 4 2 4 2" xfId="24694"/>
    <cellStyle name="Финансовый 4 4 4 2 4 2 2" xfId="52200"/>
    <cellStyle name="Финансовый 4 4 4 2 4 3" xfId="14198"/>
    <cellStyle name="Финансовый 4 4 4 2 4 3 2" xfId="41704"/>
    <cellStyle name="Финансовый 4 4 4 2 4 4" xfId="35211"/>
    <cellStyle name="Финансовый 4 4 4 2 5" xfId="4679"/>
    <cellStyle name="Финансовый 4 4 4 2 5 2" xfId="21668"/>
    <cellStyle name="Финансовый 4 4 4 2 5 2 2" xfId="49174"/>
    <cellStyle name="Финансовый 4 4 4 2 5 3" xfId="32185"/>
    <cellStyle name="Финансовый 4 4 4 2 6" xfId="18201"/>
    <cellStyle name="Финансовый 4 4 4 2 6 2" xfId="45707"/>
    <cellStyle name="Финансовый 4 4 4 2 7" xfId="11172"/>
    <cellStyle name="Финансовый 4 4 4 2 7 2" xfId="38678"/>
    <cellStyle name="Финансовый 4 4 4 2 8" xfId="28718"/>
    <cellStyle name="Финансовый 4 4 4 3" xfId="676"/>
    <cellStyle name="Финансовый 4 4 4 3 2" xfId="3166"/>
    <cellStyle name="Финансовый 4 4 4 3 2 2" xfId="9659"/>
    <cellStyle name="Финансовый 4 4 4 3 2 2 2" xfId="26648"/>
    <cellStyle name="Финансовый 4 4 4 3 2 2 2 2" xfId="54154"/>
    <cellStyle name="Финансовый 4 4 4 3 2 2 3" xfId="37165"/>
    <cellStyle name="Финансовый 4 4 4 3 2 3" xfId="20155"/>
    <cellStyle name="Финансовый 4 4 4 3 2 3 2" xfId="47661"/>
    <cellStyle name="Финансовый 4 4 4 3 2 4" xfId="16152"/>
    <cellStyle name="Финансовый 4 4 4 3 2 4 2" xfId="43658"/>
    <cellStyle name="Финансовый 4 4 4 3 2 5" xfId="30672"/>
    <cellStyle name="Финансовый 4 4 4 3 3" xfId="7169"/>
    <cellStyle name="Финансовый 4 4 4 3 3 2" xfId="24158"/>
    <cellStyle name="Финансовый 4 4 4 3 3 2 2" xfId="51664"/>
    <cellStyle name="Финансовый 4 4 4 3 3 3" xfId="13662"/>
    <cellStyle name="Финансовый 4 4 4 3 3 3 2" xfId="41168"/>
    <cellStyle name="Финансовый 4 4 4 3 3 4" xfId="34675"/>
    <cellStyle name="Финансовый 4 4 4 3 4" xfId="5656"/>
    <cellStyle name="Финансовый 4 4 4 3 4 2" xfId="22645"/>
    <cellStyle name="Финансовый 4 4 4 3 4 2 2" xfId="50151"/>
    <cellStyle name="Финансовый 4 4 4 3 4 3" xfId="33162"/>
    <cellStyle name="Финансовый 4 4 4 3 5" xfId="17665"/>
    <cellStyle name="Финансовый 4 4 4 3 5 2" xfId="45171"/>
    <cellStyle name="Финансовый 4 4 4 3 6" xfId="12149"/>
    <cellStyle name="Финансовый 4 4 4 3 6 2" xfId="39655"/>
    <cellStyle name="Финансовый 4 4 4 3 7" xfId="28182"/>
    <cellStyle name="Финансовый 4 4 4 4" xfId="2725"/>
    <cellStyle name="Финансовый 4 4 4 4 2" xfId="9218"/>
    <cellStyle name="Финансовый 4 4 4 4 2 2" xfId="26207"/>
    <cellStyle name="Финансовый 4 4 4 4 2 2 2" xfId="53713"/>
    <cellStyle name="Финансовый 4 4 4 4 2 3" xfId="15711"/>
    <cellStyle name="Финансовый 4 4 4 4 2 3 2" xfId="43217"/>
    <cellStyle name="Финансовый 4 4 4 4 2 4" xfId="36724"/>
    <cellStyle name="Финансовый 4 4 4 4 3" xfId="5215"/>
    <cellStyle name="Финансовый 4 4 4 4 3 2" xfId="22204"/>
    <cellStyle name="Финансовый 4 4 4 4 3 2 2" xfId="49710"/>
    <cellStyle name="Финансовый 4 4 4 4 3 3" xfId="32721"/>
    <cellStyle name="Финансовый 4 4 4 4 4" xfId="19714"/>
    <cellStyle name="Финансовый 4 4 4 4 4 2" xfId="47220"/>
    <cellStyle name="Финансовый 4 4 4 4 5" xfId="11708"/>
    <cellStyle name="Финансовый 4 4 4 4 5 2" xfId="39214"/>
    <cellStyle name="Финансовый 4 4 4 4 6" xfId="30231"/>
    <cellStyle name="Финансовый 4 4 4 5" xfId="1653"/>
    <cellStyle name="Финансовый 4 4 4 5 2" xfId="8146"/>
    <cellStyle name="Финансовый 4 4 4 5 2 2" xfId="25135"/>
    <cellStyle name="Финансовый 4 4 4 5 2 2 2" xfId="52641"/>
    <cellStyle name="Финансовый 4 4 4 5 2 3" xfId="35652"/>
    <cellStyle name="Финансовый 4 4 4 5 3" xfId="18642"/>
    <cellStyle name="Финансовый 4 4 4 5 3 2" xfId="46148"/>
    <cellStyle name="Финансовый 4 4 4 5 4" xfId="14639"/>
    <cellStyle name="Финансовый 4 4 4 5 4 2" xfId="42145"/>
    <cellStyle name="Финансовый 4 4 4 5 5" xfId="29159"/>
    <cellStyle name="Финансовый 4 4 4 6" xfId="6728"/>
    <cellStyle name="Финансовый 4 4 4 6 2" xfId="23717"/>
    <cellStyle name="Финансовый 4 4 4 6 2 2" xfId="51223"/>
    <cellStyle name="Финансовый 4 4 4 6 3" xfId="13221"/>
    <cellStyle name="Финансовый 4 4 4 6 3 2" xfId="40727"/>
    <cellStyle name="Финансовый 4 4 4 6 4" xfId="34234"/>
    <cellStyle name="Финансовый 4 4 4 7" xfId="4143"/>
    <cellStyle name="Финансовый 4 4 4 7 2" xfId="21132"/>
    <cellStyle name="Финансовый 4 4 4 7 2 2" xfId="48638"/>
    <cellStyle name="Финансовый 4 4 4 7 3" xfId="31649"/>
    <cellStyle name="Финансовый 4 4 4 8" xfId="17224"/>
    <cellStyle name="Финансовый 4 4 4 8 2" xfId="44730"/>
    <cellStyle name="Финансовый 4 4 4 9" xfId="10636"/>
    <cellStyle name="Финансовый 4 4 4 9 2" xfId="38142"/>
    <cellStyle name="Финансовый 4 4 5" xfId="328"/>
    <cellStyle name="Финансовый 4 4 5 10" xfId="27834"/>
    <cellStyle name="Финансовый 4 4 5 2" xfId="1307"/>
    <cellStyle name="Финансовый 4 4 5 2 2" xfId="3797"/>
    <cellStyle name="Финансовый 4 4 5 2 2 2" xfId="10290"/>
    <cellStyle name="Финансовый 4 4 5 2 2 2 2" xfId="27279"/>
    <cellStyle name="Финансовый 4 4 5 2 2 2 2 2" xfId="54785"/>
    <cellStyle name="Финансовый 4 4 5 2 2 2 3" xfId="16783"/>
    <cellStyle name="Финансовый 4 4 5 2 2 2 3 2" xfId="44289"/>
    <cellStyle name="Финансовый 4 4 5 2 2 2 4" xfId="37796"/>
    <cellStyle name="Финансовый 4 4 5 2 2 3" xfId="6287"/>
    <cellStyle name="Финансовый 4 4 5 2 2 3 2" xfId="23276"/>
    <cellStyle name="Финансовый 4 4 5 2 2 3 2 2" xfId="50782"/>
    <cellStyle name="Финансовый 4 4 5 2 2 3 3" xfId="33793"/>
    <cellStyle name="Финансовый 4 4 5 2 2 4" xfId="20786"/>
    <cellStyle name="Финансовый 4 4 5 2 2 4 2" xfId="48292"/>
    <cellStyle name="Финансовый 4 4 5 2 2 5" xfId="12780"/>
    <cellStyle name="Финансовый 4 4 5 2 2 5 2" xfId="40286"/>
    <cellStyle name="Финансовый 4 4 5 2 2 6" xfId="31303"/>
    <cellStyle name="Финансовый 4 4 5 2 3" xfId="2284"/>
    <cellStyle name="Финансовый 4 4 5 2 3 2" xfId="8777"/>
    <cellStyle name="Финансовый 4 4 5 2 3 2 2" xfId="25766"/>
    <cellStyle name="Финансовый 4 4 5 2 3 2 2 2" xfId="53272"/>
    <cellStyle name="Финансовый 4 4 5 2 3 2 3" xfId="36283"/>
    <cellStyle name="Финансовый 4 4 5 2 3 3" xfId="19273"/>
    <cellStyle name="Финансовый 4 4 5 2 3 3 2" xfId="46779"/>
    <cellStyle name="Финансовый 4 4 5 2 3 4" xfId="15270"/>
    <cellStyle name="Финансовый 4 4 5 2 3 4 2" xfId="42776"/>
    <cellStyle name="Финансовый 4 4 5 2 3 5" xfId="29790"/>
    <cellStyle name="Финансовый 4 4 5 2 4" xfId="7800"/>
    <cellStyle name="Финансовый 4 4 5 2 4 2" xfId="24789"/>
    <cellStyle name="Финансовый 4 4 5 2 4 2 2" xfId="52295"/>
    <cellStyle name="Финансовый 4 4 5 2 4 3" xfId="14293"/>
    <cellStyle name="Финансовый 4 4 5 2 4 3 2" xfId="41799"/>
    <cellStyle name="Финансовый 4 4 5 2 4 4" xfId="35306"/>
    <cellStyle name="Финансовый 4 4 5 2 5" xfId="4774"/>
    <cellStyle name="Финансовый 4 4 5 2 5 2" xfId="21763"/>
    <cellStyle name="Финансовый 4 4 5 2 5 2 2" xfId="49269"/>
    <cellStyle name="Финансовый 4 4 5 2 5 3" xfId="32280"/>
    <cellStyle name="Финансовый 4 4 5 2 6" xfId="18296"/>
    <cellStyle name="Финансовый 4 4 5 2 6 2" xfId="45802"/>
    <cellStyle name="Финансовый 4 4 5 2 7" xfId="11267"/>
    <cellStyle name="Финансовый 4 4 5 2 7 2" xfId="38773"/>
    <cellStyle name="Финансовый 4 4 5 2 8" xfId="28813"/>
    <cellStyle name="Финансовый 4 4 5 3" xfId="771"/>
    <cellStyle name="Финансовый 4 4 5 3 2" xfId="3261"/>
    <cellStyle name="Финансовый 4 4 5 3 2 2" xfId="9754"/>
    <cellStyle name="Финансовый 4 4 5 3 2 2 2" xfId="26743"/>
    <cellStyle name="Финансовый 4 4 5 3 2 2 2 2" xfId="54249"/>
    <cellStyle name="Финансовый 4 4 5 3 2 2 3" xfId="37260"/>
    <cellStyle name="Финансовый 4 4 5 3 2 3" xfId="20250"/>
    <cellStyle name="Финансовый 4 4 5 3 2 3 2" xfId="47756"/>
    <cellStyle name="Финансовый 4 4 5 3 2 4" xfId="16247"/>
    <cellStyle name="Финансовый 4 4 5 3 2 4 2" xfId="43753"/>
    <cellStyle name="Финансовый 4 4 5 3 2 5" xfId="30767"/>
    <cellStyle name="Финансовый 4 4 5 3 3" xfId="7264"/>
    <cellStyle name="Финансовый 4 4 5 3 3 2" xfId="24253"/>
    <cellStyle name="Финансовый 4 4 5 3 3 2 2" xfId="51759"/>
    <cellStyle name="Финансовый 4 4 5 3 3 3" xfId="13757"/>
    <cellStyle name="Финансовый 4 4 5 3 3 3 2" xfId="41263"/>
    <cellStyle name="Финансовый 4 4 5 3 3 4" xfId="34770"/>
    <cellStyle name="Финансовый 4 4 5 3 4" xfId="5751"/>
    <cellStyle name="Финансовый 4 4 5 3 4 2" xfId="22740"/>
    <cellStyle name="Финансовый 4 4 5 3 4 2 2" xfId="50246"/>
    <cellStyle name="Финансовый 4 4 5 3 4 3" xfId="33257"/>
    <cellStyle name="Финансовый 4 4 5 3 5" xfId="17760"/>
    <cellStyle name="Финансовый 4 4 5 3 5 2" xfId="45266"/>
    <cellStyle name="Финансовый 4 4 5 3 6" xfId="12244"/>
    <cellStyle name="Финансовый 4 4 5 3 6 2" xfId="39750"/>
    <cellStyle name="Финансовый 4 4 5 3 7" xfId="28277"/>
    <cellStyle name="Финансовый 4 4 5 4" xfId="2820"/>
    <cellStyle name="Финансовый 4 4 5 4 2" xfId="9313"/>
    <cellStyle name="Финансовый 4 4 5 4 2 2" xfId="26302"/>
    <cellStyle name="Финансовый 4 4 5 4 2 2 2" xfId="53808"/>
    <cellStyle name="Финансовый 4 4 5 4 2 3" xfId="15806"/>
    <cellStyle name="Финансовый 4 4 5 4 2 3 2" xfId="43312"/>
    <cellStyle name="Финансовый 4 4 5 4 2 4" xfId="36819"/>
    <cellStyle name="Финансовый 4 4 5 4 3" xfId="5310"/>
    <cellStyle name="Финансовый 4 4 5 4 3 2" xfId="22299"/>
    <cellStyle name="Финансовый 4 4 5 4 3 2 2" xfId="49805"/>
    <cellStyle name="Финансовый 4 4 5 4 3 3" xfId="32816"/>
    <cellStyle name="Финансовый 4 4 5 4 4" xfId="19809"/>
    <cellStyle name="Финансовый 4 4 5 4 4 2" xfId="47315"/>
    <cellStyle name="Финансовый 4 4 5 4 5" xfId="11803"/>
    <cellStyle name="Финансовый 4 4 5 4 5 2" xfId="39309"/>
    <cellStyle name="Финансовый 4 4 5 4 6" xfId="30326"/>
    <cellStyle name="Финансовый 4 4 5 5" xfId="1748"/>
    <cellStyle name="Финансовый 4 4 5 5 2" xfId="8241"/>
    <cellStyle name="Финансовый 4 4 5 5 2 2" xfId="25230"/>
    <cellStyle name="Финансовый 4 4 5 5 2 2 2" xfId="52736"/>
    <cellStyle name="Финансовый 4 4 5 5 2 3" xfId="35747"/>
    <cellStyle name="Финансовый 4 4 5 5 3" xfId="18737"/>
    <cellStyle name="Финансовый 4 4 5 5 3 2" xfId="46243"/>
    <cellStyle name="Финансовый 4 4 5 5 4" xfId="14734"/>
    <cellStyle name="Финансовый 4 4 5 5 4 2" xfId="42240"/>
    <cellStyle name="Финансовый 4 4 5 5 5" xfId="29254"/>
    <cellStyle name="Финансовый 4 4 5 6" xfId="6823"/>
    <cellStyle name="Финансовый 4 4 5 6 2" xfId="23812"/>
    <cellStyle name="Финансовый 4 4 5 6 2 2" xfId="51318"/>
    <cellStyle name="Финансовый 4 4 5 6 3" xfId="13316"/>
    <cellStyle name="Финансовый 4 4 5 6 3 2" xfId="40822"/>
    <cellStyle name="Финансовый 4 4 5 6 4" xfId="34329"/>
    <cellStyle name="Финансовый 4 4 5 7" xfId="4238"/>
    <cellStyle name="Финансовый 4 4 5 7 2" xfId="21227"/>
    <cellStyle name="Финансовый 4 4 5 7 2 2" xfId="48733"/>
    <cellStyle name="Финансовый 4 4 5 7 3" xfId="31744"/>
    <cellStyle name="Финансовый 4 4 5 8" xfId="17319"/>
    <cellStyle name="Финансовый 4 4 5 8 2" xfId="44825"/>
    <cellStyle name="Финансовый 4 4 5 9" xfId="10731"/>
    <cellStyle name="Финансовый 4 4 5 9 2" xfId="38237"/>
    <cellStyle name="Финансовый 4 4 6" xfId="423"/>
    <cellStyle name="Финансовый 4 4 6 10" xfId="27929"/>
    <cellStyle name="Финансовый 4 4 6 2" xfId="1402"/>
    <cellStyle name="Финансовый 4 4 6 2 2" xfId="3892"/>
    <cellStyle name="Финансовый 4 4 6 2 2 2" xfId="10385"/>
    <cellStyle name="Финансовый 4 4 6 2 2 2 2" xfId="27374"/>
    <cellStyle name="Финансовый 4 4 6 2 2 2 2 2" xfId="54880"/>
    <cellStyle name="Финансовый 4 4 6 2 2 2 3" xfId="16878"/>
    <cellStyle name="Финансовый 4 4 6 2 2 2 3 2" xfId="44384"/>
    <cellStyle name="Финансовый 4 4 6 2 2 2 4" xfId="37891"/>
    <cellStyle name="Финансовый 4 4 6 2 2 3" xfId="6382"/>
    <cellStyle name="Финансовый 4 4 6 2 2 3 2" xfId="23371"/>
    <cellStyle name="Финансовый 4 4 6 2 2 3 2 2" xfId="50877"/>
    <cellStyle name="Финансовый 4 4 6 2 2 3 3" xfId="33888"/>
    <cellStyle name="Финансовый 4 4 6 2 2 4" xfId="20881"/>
    <cellStyle name="Финансовый 4 4 6 2 2 4 2" xfId="48387"/>
    <cellStyle name="Финансовый 4 4 6 2 2 5" xfId="12875"/>
    <cellStyle name="Финансовый 4 4 6 2 2 5 2" xfId="40381"/>
    <cellStyle name="Финансовый 4 4 6 2 2 6" xfId="31398"/>
    <cellStyle name="Финансовый 4 4 6 2 3" xfId="2379"/>
    <cellStyle name="Финансовый 4 4 6 2 3 2" xfId="8872"/>
    <cellStyle name="Финансовый 4 4 6 2 3 2 2" xfId="25861"/>
    <cellStyle name="Финансовый 4 4 6 2 3 2 2 2" xfId="53367"/>
    <cellStyle name="Финансовый 4 4 6 2 3 2 3" xfId="36378"/>
    <cellStyle name="Финансовый 4 4 6 2 3 3" xfId="19368"/>
    <cellStyle name="Финансовый 4 4 6 2 3 3 2" xfId="46874"/>
    <cellStyle name="Финансовый 4 4 6 2 3 4" xfId="15365"/>
    <cellStyle name="Финансовый 4 4 6 2 3 4 2" xfId="42871"/>
    <cellStyle name="Финансовый 4 4 6 2 3 5" xfId="29885"/>
    <cellStyle name="Финансовый 4 4 6 2 4" xfId="7895"/>
    <cellStyle name="Финансовый 4 4 6 2 4 2" xfId="24884"/>
    <cellStyle name="Финансовый 4 4 6 2 4 2 2" xfId="52390"/>
    <cellStyle name="Финансовый 4 4 6 2 4 3" xfId="14388"/>
    <cellStyle name="Финансовый 4 4 6 2 4 3 2" xfId="41894"/>
    <cellStyle name="Финансовый 4 4 6 2 4 4" xfId="35401"/>
    <cellStyle name="Финансовый 4 4 6 2 5" xfId="4869"/>
    <cellStyle name="Финансовый 4 4 6 2 5 2" xfId="21858"/>
    <cellStyle name="Финансовый 4 4 6 2 5 2 2" xfId="49364"/>
    <cellStyle name="Финансовый 4 4 6 2 5 3" xfId="32375"/>
    <cellStyle name="Финансовый 4 4 6 2 6" xfId="18391"/>
    <cellStyle name="Финансовый 4 4 6 2 6 2" xfId="45897"/>
    <cellStyle name="Финансовый 4 4 6 2 7" xfId="11362"/>
    <cellStyle name="Финансовый 4 4 6 2 7 2" xfId="38868"/>
    <cellStyle name="Финансовый 4 4 6 2 8" xfId="28908"/>
    <cellStyle name="Финансовый 4 4 6 3" xfId="866"/>
    <cellStyle name="Финансовый 4 4 6 3 2" xfId="3356"/>
    <cellStyle name="Финансовый 4 4 6 3 2 2" xfId="9849"/>
    <cellStyle name="Финансовый 4 4 6 3 2 2 2" xfId="26838"/>
    <cellStyle name="Финансовый 4 4 6 3 2 2 2 2" xfId="54344"/>
    <cellStyle name="Финансовый 4 4 6 3 2 2 3" xfId="37355"/>
    <cellStyle name="Финансовый 4 4 6 3 2 3" xfId="20345"/>
    <cellStyle name="Финансовый 4 4 6 3 2 3 2" xfId="47851"/>
    <cellStyle name="Финансовый 4 4 6 3 2 4" xfId="16342"/>
    <cellStyle name="Финансовый 4 4 6 3 2 4 2" xfId="43848"/>
    <cellStyle name="Финансовый 4 4 6 3 2 5" xfId="30862"/>
    <cellStyle name="Финансовый 4 4 6 3 3" xfId="7359"/>
    <cellStyle name="Финансовый 4 4 6 3 3 2" xfId="24348"/>
    <cellStyle name="Финансовый 4 4 6 3 3 2 2" xfId="51854"/>
    <cellStyle name="Финансовый 4 4 6 3 3 3" xfId="13852"/>
    <cellStyle name="Финансовый 4 4 6 3 3 3 2" xfId="41358"/>
    <cellStyle name="Финансовый 4 4 6 3 3 4" xfId="34865"/>
    <cellStyle name="Финансовый 4 4 6 3 4" xfId="5846"/>
    <cellStyle name="Финансовый 4 4 6 3 4 2" xfId="22835"/>
    <cellStyle name="Финансовый 4 4 6 3 4 2 2" xfId="50341"/>
    <cellStyle name="Финансовый 4 4 6 3 4 3" xfId="33352"/>
    <cellStyle name="Финансовый 4 4 6 3 5" xfId="17855"/>
    <cellStyle name="Финансовый 4 4 6 3 5 2" xfId="45361"/>
    <cellStyle name="Финансовый 4 4 6 3 6" xfId="12339"/>
    <cellStyle name="Финансовый 4 4 6 3 6 2" xfId="39845"/>
    <cellStyle name="Финансовый 4 4 6 3 7" xfId="28372"/>
    <cellStyle name="Финансовый 4 4 6 4" xfId="2915"/>
    <cellStyle name="Финансовый 4 4 6 4 2" xfId="9408"/>
    <cellStyle name="Финансовый 4 4 6 4 2 2" xfId="26397"/>
    <cellStyle name="Финансовый 4 4 6 4 2 2 2" xfId="53903"/>
    <cellStyle name="Финансовый 4 4 6 4 2 3" xfId="15901"/>
    <cellStyle name="Финансовый 4 4 6 4 2 3 2" xfId="43407"/>
    <cellStyle name="Финансовый 4 4 6 4 2 4" xfId="36914"/>
    <cellStyle name="Финансовый 4 4 6 4 3" xfId="5405"/>
    <cellStyle name="Финансовый 4 4 6 4 3 2" xfId="22394"/>
    <cellStyle name="Финансовый 4 4 6 4 3 2 2" xfId="49900"/>
    <cellStyle name="Финансовый 4 4 6 4 3 3" xfId="32911"/>
    <cellStyle name="Финансовый 4 4 6 4 4" xfId="19904"/>
    <cellStyle name="Финансовый 4 4 6 4 4 2" xfId="47410"/>
    <cellStyle name="Финансовый 4 4 6 4 5" xfId="11898"/>
    <cellStyle name="Финансовый 4 4 6 4 5 2" xfId="39404"/>
    <cellStyle name="Финансовый 4 4 6 4 6" xfId="30421"/>
    <cellStyle name="Финансовый 4 4 6 5" xfId="1843"/>
    <cellStyle name="Финансовый 4 4 6 5 2" xfId="8336"/>
    <cellStyle name="Финансовый 4 4 6 5 2 2" xfId="25325"/>
    <cellStyle name="Финансовый 4 4 6 5 2 2 2" xfId="52831"/>
    <cellStyle name="Финансовый 4 4 6 5 2 3" xfId="35842"/>
    <cellStyle name="Финансовый 4 4 6 5 3" xfId="18832"/>
    <cellStyle name="Финансовый 4 4 6 5 3 2" xfId="46338"/>
    <cellStyle name="Финансовый 4 4 6 5 4" xfId="14829"/>
    <cellStyle name="Финансовый 4 4 6 5 4 2" xfId="42335"/>
    <cellStyle name="Финансовый 4 4 6 5 5" xfId="29349"/>
    <cellStyle name="Финансовый 4 4 6 6" xfId="6918"/>
    <cellStyle name="Финансовый 4 4 6 6 2" xfId="23907"/>
    <cellStyle name="Финансовый 4 4 6 6 2 2" xfId="51413"/>
    <cellStyle name="Финансовый 4 4 6 6 3" xfId="13411"/>
    <cellStyle name="Финансовый 4 4 6 6 3 2" xfId="40917"/>
    <cellStyle name="Финансовый 4 4 6 6 4" xfId="34424"/>
    <cellStyle name="Финансовый 4 4 6 7" xfId="4333"/>
    <cellStyle name="Финансовый 4 4 6 7 2" xfId="21322"/>
    <cellStyle name="Финансовый 4 4 6 7 2 2" xfId="48828"/>
    <cellStyle name="Финансовый 4 4 6 7 3" xfId="31839"/>
    <cellStyle name="Финансовый 4 4 6 8" xfId="17414"/>
    <cellStyle name="Финансовый 4 4 6 8 2" xfId="44920"/>
    <cellStyle name="Финансовый 4 4 6 9" xfId="10826"/>
    <cellStyle name="Финансовый 4 4 6 9 2" xfId="38332"/>
    <cellStyle name="Финансовый 4 4 7" xfId="518"/>
    <cellStyle name="Финансовый 4 4 7 10" xfId="28024"/>
    <cellStyle name="Финансовый 4 4 7 2" xfId="1497"/>
    <cellStyle name="Финансовый 4 4 7 2 2" xfId="3987"/>
    <cellStyle name="Финансовый 4 4 7 2 2 2" xfId="10480"/>
    <cellStyle name="Финансовый 4 4 7 2 2 2 2" xfId="27469"/>
    <cellStyle name="Финансовый 4 4 7 2 2 2 2 2" xfId="54975"/>
    <cellStyle name="Финансовый 4 4 7 2 2 2 3" xfId="16973"/>
    <cellStyle name="Финансовый 4 4 7 2 2 2 3 2" xfId="44479"/>
    <cellStyle name="Финансовый 4 4 7 2 2 2 4" xfId="37986"/>
    <cellStyle name="Финансовый 4 4 7 2 2 3" xfId="6477"/>
    <cellStyle name="Финансовый 4 4 7 2 2 3 2" xfId="23466"/>
    <cellStyle name="Финансовый 4 4 7 2 2 3 2 2" xfId="50972"/>
    <cellStyle name="Финансовый 4 4 7 2 2 3 3" xfId="33983"/>
    <cellStyle name="Финансовый 4 4 7 2 2 4" xfId="20976"/>
    <cellStyle name="Финансовый 4 4 7 2 2 4 2" xfId="48482"/>
    <cellStyle name="Финансовый 4 4 7 2 2 5" xfId="12970"/>
    <cellStyle name="Финансовый 4 4 7 2 2 5 2" xfId="40476"/>
    <cellStyle name="Финансовый 4 4 7 2 2 6" xfId="31493"/>
    <cellStyle name="Финансовый 4 4 7 2 3" xfId="2474"/>
    <cellStyle name="Финансовый 4 4 7 2 3 2" xfId="8967"/>
    <cellStyle name="Финансовый 4 4 7 2 3 2 2" xfId="25956"/>
    <cellStyle name="Финансовый 4 4 7 2 3 2 2 2" xfId="53462"/>
    <cellStyle name="Финансовый 4 4 7 2 3 2 3" xfId="36473"/>
    <cellStyle name="Финансовый 4 4 7 2 3 3" xfId="19463"/>
    <cellStyle name="Финансовый 4 4 7 2 3 3 2" xfId="46969"/>
    <cellStyle name="Финансовый 4 4 7 2 3 4" xfId="15460"/>
    <cellStyle name="Финансовый 4 4 7 2 3 4 2" xfId="42966"/>
    <cellStyle name="Финансовый 4 4 7 2 3 5" xfId="29980"/>
    <cellStyle name="Финансовый 4 4 7 2 4" xfId="7990"/>
    <cellStyle name="Финансовый 4 4 7 2 4 2" xfId="24979"/>
    <cellStyle name="Финансовый 4 4 7 2 4 2 2" xfId="52485"/>
    <cellStyle name="Финансовый 4 4 7 2 4 3" xfId="14483"/>
    <cellStyle name="Финансовый 4 4 7 2 4 3 2" xfId="41989"/>
    <cellStyle name="Финансовый 4 4 7 2 4 4" xfId="35496"/>
    <cellStyle name="Финансовый 4 4 7 2 5" xfId="4964"/>
    <cellStyle name="Финансовый 4 4 7 2 5 2" xfId="21953"/>
    <cellStyle name="Финансовый 4 4 7 2 5 2 2" xfId="49459"/>
    <cellStyle name="Финансовый 4 4 7 2 5 3" xfId="32470"/>
    <cellStyle name="Финансовый 4 4 7 2 6" xfId="18486"/>
    <cellStyle name="Финансовый 4 4 7 2 6 2" xfId="45992"/>
    <cellStyle name="Финансовый 4 4 7 2 7" xfId="11457"/>
    <cellStyle name="Финансовый 4 4 7 2 7 2" xfId="38963"/>
    <cellStyle name="Финансовый 4 4 7 2 8" xfId="29003"/>
    <cellStyle name="Финансовый 4 4 7 3" xfId="961"/>
    <cellStyle name="Финансовый 4 4 7 3 2" xfId="3451"/>
    <cellStyle name="Финансовый 4 4 7 3 2 2" xfId="9944"/>
    <cellStyle name="Финансовый 4 4 7 3 2 2 2" xfId="26933"/>
    <cellStyle name="Финансовый 4 4 7 3 2 2 2 2" xfId="54439"/>
    <cellStyle name="Финансовый 4 4 7 3 2 2 3" xfId="37450"/>
    <cellStyle name="Финансовый 4 4 7 3 2 3" xfId="20440"/>
    <cellStyle name="Финансовый 4 4 7 3 2 3 2" xfId="47946"/>
    <cellStyle name="Финансовый 4 4 7 3 2 4" xfId="16437"/>
    <cellStyle name="Финансовый 4 4 7 3 2 4 2" xfId="43943"/>
    <cellStyle name="Финансовый 4 4 7 3 2 5" xfId="30957"/>
    <cellStyle name="Финансовый 4 4 7 3 3" xfId="7454"/>
    <cellStyle name="Финансовый 4 4 7 3 3 2" xfId="24443"/>
    <cellStyle name="Финансовый 4 4 7 3 3 2 2" xfId="51949"/>
    <cellStyle name="Финансовый 4 4 7 3 3 3" xfId="13947"/>
    <cellStyle name="Финансовый 4 4 7 3 3 3 2" xfId="41453"/>
    <cellStyle name="Финансовый 4 4 7 3 3 4" xfId="34960"/>
    <cellStyle name="Финансовый 4 4 7 3 4" xfId="5941"/>
    <cellStyle name="Финансовый 4 4 7 3 4 2" xfId="22930"/>
    <cellStyle name="Финансовый 4 4 7 3 4 2 2" xfId="50436"/>
    <cellStyle name="Финансовый 4 4 7 3 4 3" xfId="33447"/>
    <cellStyle name="Финансовый 4 4 7 3 5" xfId="17950"/>
    <cellStyle name="Финансовый 4 4 7 3 5 2" xfId="45456"/>
    <cellStyle name="Финансовый 4 4 7 3 6" xfId="12434"/>
    <cellStyle name="Финансовый 4 4 7 3 6 2" xfId="39940"/>
    <cellStyle name="Финансовый 4 4 7 3 7" xfId="28467"/>
    <cellStyle name="Финансовый 4 4 7 4" xfId="3010"/>
    <cellStyle name="Финансовый 4 4 7 4 2" xfId="9503"/>
    <cellStyle name="Финансовый 4 4 7 4 2 2" xfId="26492"/>
    <cellStyle name="Финансовый 4 4 7 4 2 2 2" xfId="53998"/>
    <cellStyle name="Финансовый 4 4 7 4 2 3" xfId="15996"/>
    <cellStyle name="Финансовый 4 4 7 4 2 3 2" xfId="43502"/>
    <cellStyle name="Финансовый 4 4 7 4 2 4" xfId="37009"/>
    <cellStyle name="Финансовый 4 4 7 4 3" xfId="5500"/>
    <cellStyle name="Финансовый 4 4 7 4 3 2" xfId="22489"/>
    <cellStyle name="Финансовый 4 4 7 4 3 2 2" xfId="49995"/>
    <cellStyle name="Финансовый 4 4 7 4 3 3" xfId="33006"/>
    <cellStyle name="Финансовый 4 4 7 4 4" xfId="19999"/>
    <cellStyle name="Финансовый 4 4 7 4 4 2" xfId="47505"/>
    <cellStyle name="Финансовый 4 4 7 4 5" xfId="11993"/>
    <cellStyle name="Финансовый 4 4 7 4 5 2" xfId="39499"/>
    <cellStyle name="Финансовый 4 4 7 4 6" xfId="30516"/>
    <cellStyle name="Финансовый 4 4 7 5" xfId="1938"/>
    <cellStyle name="Финансовый 4 4 7 5 2" xfId="8431"/>
    <cellStyle name="Финансовый 4 4 7 5 2 2" xfId="25420"/>
    <cellStyle name="Финансовый 4 4 7 5 2 2 2" xfId="52926"/>
    <cellStyle name="Финансовый 4 4 7 5 2 3" xfId="35937"/>
    <cellStyle name="Финансовый 4 4 7 5 3" xfId="18927"/>
    <cellStyle name="Финансовый 4 4 7 5 3 2" xfId="46433"/>
    <cellStyle name="Финансовый 4 4 7 5 4" xfId="14924"/>
    <cellStyle name="Финансовый 4 4 7 5 4 2" xfId="42430"/>
    <cellStyle name="Финансовый 4 4 7 5 5" xfId="29444"/>
    <cellStyle name="Финансовый 4 4 7 6" xfId="7013"/>
    <cellStyle name="Финансовый 4 4 7 6 2" xfId="24002"/>
    <cellStyle name="Финансовый 4 4 7 6 2 2" xfId="51508"/>
    <cellStyle name="Финансовый 4 4 7 6 3" xfId="13506"/>
    <cellStyle name="Финансовый 4 4 7 6 3 2" xfId="41012"/>
    <cellStyle name="Финансовый 4 4 7 6 4" xfId="34519"/>
    <cellStyle name="Финансовый 4 4 7 7" xfId="4428"/>
    <cellStyle name="Финансовый 4 4 7 7 2" xfId="21417"/>
    <cellStyle name="Финансовый 4 4 7 7 2 2" xfId="48923"/>
    <cellStyle name="Финансовый 4 4 7 7 3" xfId="31934"/>
    <cellStyle name="Финансовый 4 4 7 8" xfId="17509"/>
    <cellStyle name="Финансовый 4 4 7 8 2" xfId="45015"/>
    <cellStyle name="Финансовый 4 4 7 9" xfId="10921"/>
    <cellStyle name="Финансовый 4 4 7 9 2" xfId="38427"/>
    <cellStyle name="Финансовый 4 4 8" xfId="165"/>
    <cellStyle name="Финансовый 4 4 8 2" xfId="1144"/>
    <cellStyle name="Финансовый 4 4 8 2 2" xfId="3634"/>
    <cellStyle name="Финансовый 4 4 8 2 2 2" xfId="10127"/>
    <cellStyle name="Финансовый 4 4 8 2 2 2 2" xfId="27116"/>
    <cellStyle name="Финансовый 4 4 8 2 2 2 2 2" xfId="54622"/>
    <cellStyle name="Финансовый 4 4 8 2 2 2 3" xfId="37633"/>
    <cellStyle name="Финансовый 4 4 8 2 2 3" xfId="20623"/>
    <cellStyle name="Финансовый 4 4 8 2 2 3 2" xfId="48129"/>
    <cellStyle name="Финансовый 4 4 8 2 2 4" xfId="16620"/>
    <cellStyle name="Финансовый 4 4 8 2 2 4 2" xfId="44126"/>
    <cellStyle name="Финансовый 4 4 8 2 2 5" xfId="31140"/>
    <cellStyle name="Финансовый 4 4 8 2 3" xfId="7637"/>
    <cellStyle name="Финансовый 4 4 8 2 3 2" xfId="24626"/>
    <cellStyle name="Финансовый 4 4 8 2 3 2 2" xfId="52132"/>
    <cellStyle name="Финансовый 4 4 8 2 3 3" xfId="14130"/>
    <cellStyle name="Финансовый 4 4 8 2 3 3 2" xfId="41636"/>
    <cellStyle name="Финансовый 4 4 8 2 3 4" xfId="35143"/>
    <cellStyle name="Финансовый 4 4 8 2 4" xfId="6124"/>
    <cellStyle name="Финансовый 4 4 8 2 4 2" xfId="23113"/>
    <cellStyle name="Финансовый 4 4 8 2 4 2 2" xfId="50619"/>
    <cellStyle name="Финансовый 4 4 8 2 4 3" xfId="33630"/>
    <cellStyle name="Финансовый 4 4 8 2 5" xfId="18133"/>
    <cellStyle name="Финансовый 4 4 8 2 5 2" xfId="45639"/>
    <cellStyle name="Финансовый 4 4 8 2 6" xfId="12617"/>
    <cellStyle name="Финансовый 4 4 8 2 6 2" xfId="40123"/>
    <cellStyle name="Финансовый 4 4 8 2 7" xfId="28650"/>
    <cellStyle name="Финансовый 4 4 8 3" xfId="2657"/>
    <cellStyle name="Финансовый 4 4 8 3 2" xfId="9150"/>
    <cellStyle name="Финансовый 4 4 8 3 2 2" xfId="26139"/>
    <cellStyle name="Финансовый 4 4 8 3 2 2 2" xfId="53645"/>
    <cellStyle name="Финансовый 4 4 8 3 2 3" xfId="15643"/>
    <cellStyle name="Финансовый 4 4 8 3 2 3 2" xfId="43149"/>
    <cellStyle name="Финансовый 4 4 8 3 2 4" xfId="36656"/>
    <cellStyle name="Финансовый 4 4 8 3 3" xfId="5147"/>
    <cellStyle name="Финансовый 4 4 8 3 3 2" xfId="22136"/>
    <cellStyle name="Финансовый 4 4 8 3 3 2 2" xfId="49642"/>
    <cellStyle name="Финансовый 4 4 8 3 3 3" xfId="32653"/>
    <cellStyle name="Финансовый 4 4 8 3 4" xfId="19646"/>
    <cellStyle name="Финансовый 4 4 8 3 4 2" xfId="47152"/>
    <cellStyle name="Финансовый 4 4 8 3 5" xfId="11640"/>
    <cellStyle name="Финансовый 4 4 8 3 5 2" xfId="39146"/>
    <cellStyle name="Финансовый 4 4 8 3 6" xfId="30163"/>
    <cellStyle name="Финансовый 4 4 8 4" xfId="2121"/>
    <cellStyle name="Финансовый 4 4 8 4 2" xfId="8614"/>
    <cellStyle name="Финансовый 4 4 8 4 2 2" xfId="25603"/>
    <cellStyle name="Финансовый 4 4 8 4 2 2 2" xfId="53109"/>
    <cellStyle name="Финансовый 4 4 8 4 2 3" xfId="36120"/>
    <cellStyle name="Финансовый 4 4 8 4 3" xfId="19110"/>
    <cellStyle name="Финансовый 4 4 8 4 3 2" xfId="46616"/>
    <cellStyle name="Финансовый 4 4 8 4 4" xfId="15107"/>
    <cellStyle name="Финансовый 4 4 8 4 4 2" xfId="42613"/>
    <cellStyle name="Финансовый 4 4 8 4 5" xfId="29627"/>
    <cellStyle name="Финансовый 4 4 8 5" xfId="6660"/>
    <cellStyle name="Финансовый 4 4 8 5 2" xfId="23649"/>
    <cellStyle name="Финансовый 4 4 8 5 2 2" xfId="51155"/>
    <cellStyle name="Финансовый 4 4 8 5 3" xfId="13153"/>
    <cellStyle name="Финансовый 4 4 8 5 3 2" xfId="40659"/>
    <cellStyle name="Финансовый 4 4 8 5 4" xfId="34166"/>
    <cellStyle name="Финансовый 4 4 8 6" xfId="4611"/>
    <cellStyle name="Финансовый 4 4 8 6 2" xfId="21600"/>
    <cellStyle name="Финансовый 4 4 8 6 2 2" xfId="49106"/>
    <cellStyle name="Финансовый 4 4 8 6 3" xfId="32117"/>
    <cellStyle name="Финансовый 4 4 8 7" xfId="17156"/>
    <cellStyle name="Финансовый 4 4 8 7 2" xfId="44662"/>
    <cellStyle name="Финансовый 4 4 8 8" xfId="11104"/>
    <cellStyle name="Финансовый 4 4 8 8 2" xfId="38610"/>
    <cellStyle name="Финансовый 4 4 8 9" xfId="27671"/>
    <cellStyle name="Финансовый 4 4 9" xfId="1056"/>
    <cellStyle name="Финансовый 4 4 9 2" xfId="3546"/>
    <cellStyle name="Финансовый 4 4 9 2 2" xfId="10039"/>
    <cellStyle name="Финансовый 4 4 9 2 2 2" xfId="27028"/>
    <cellStyle name="Финансовый 4 4 9 2 2 2 2" xfId="54534"/>
    <cellStyle name="Финансовый 4 4 9 2 2 3" xfId="16532"/>
    <cellStyle name="Финансовый 4 4 9 2 2 3 2" xfId="44038"/>
    <cellStyle name="Финансовый 4 4 9 2 2 4" xfId="37545"/>
    <cellStyle name="Финансовый 4 4 9 2 3" xfId="6036"/>
    <cellStyle name="Финансовый 4 4 9 2 3 2" xfId="23025"/>
    <cellStyle name="Финансовый 4 4 9 2 3 2 2" xfId="50531"/>
    <cellStyle name="Финансовый 4 4 9 2 3 3" xfId="33542"/>
    <cellStyle name="Финансовый 4 4 9 2 4" xfId="20535"/>
    <cellStyle name="Финансовый 4 4 9 2 4 2" xfId="48041"/>
    <cellStyle name="Финансовый 4 4 9 2 5" xfId="12529"/>
    <cellStyle name="Финансовый 4 4 9 2 5 2" xfId="40035"/>
    <cellStyle name="Финансовый 4 4 9 2 6" xfId="31052"/>
    <cellStyle name="Финансовый 4 4 9 3" xfId="2033"/>
    <cellStyle name="Финансовый 4 4 9 3 2" xfId="8526"/>
    <cellStyle name="Финансовый 4 4 9 3 2 2" xfId="25515"/>
    <cellStyle name="Финансовый 4 4 9 3 2 2 2" xfId="53021"/>
    <cellStyle name="Финансовый 4 4 9 3 2 3" xfId="36032"/>
    <cellStyle name="Финансовый 4 4 9 3 3" xfId="19022"/>
    <cellStyle name="Финансовый 4 4 9 3 3 2" xfId="46528"/>
    <cellStyle name="Финансовый 4 4 9 3 4" xfId="15019"/>
    <cellStyle name="Финансовый 4 4 9 3 4 2" xfId="42525"/>
    <cellStyle name="Финансовый 4 4 9 3 5" xfId="29539"/>
    <cellStyle name="Финансовый 4 4 9 4" xfId="7549"/>
    <cellStyle name="Финансовый 4 4 9 4 2" xfId="24538"/>
    <cellStyle name="Финансовый 4 4 9 4 2 2" xfId="52044"/>
    <cellStyle name="Финансовый 4 4 9 4 3" xfId="14042"/>
    <cellStyle name="Финансовый 4 4 9 4 3 2" xfId="41548"/>
    <cellStyle name="Финансовый 4 4 9 4 4" xfId="35055"/>
    <cellStyle name="Финансовый 4 4 9 5" xfId="4523"/>
    <cellStyle name="Финансовый 4 4 9 5 2" xfId="21512"/>
    <cellStyle name="Финансовый 4 4 9 5 2 2" xfId="49018"/>
    <cellStyle name="Финансовый 4 4 9 5 3" xfId="32029"/>
    <cellStyle name="Финансовый 4 4 9 6" xfId="18045"/>
    <cellStyle name="Финансовый 4 4 9 6 2" xfId="45551"/>
    <cellStyle name="Финансовый 4 4 9 7" xfId="11016"/>
    <cellStyle name="Финансовый 4 4 9 7 2" xfId="38522"/>
    <cellStyle name="Финансовый 4 4 9 8" xfId="28562"/>
    <cellStyle name="Финансовый 4 5" xfId="74"/>
    <cellStyle name="Финансовый 4 5 10" xfId="605"/>
    <cellStyle name="Финансовый 4 5 10 2" xfId="3095"/>
    <cellStyle name="Финансовый 4 5 10 2 2" xfId="9588"/>
    <cellStyle name="Финансовый 4 5 10 2 2 2" xfId="26577"/>
    <cellStyle name="Финансовый 4 5 10 2 2 2 2" xfId="54083"/>
    <cellStyle name="Финансовый 4 5 10 2 2 3" xfId="37094"/>
    <cellStyle name="Финансовый 4 5 10 2 3" xfId="20084"/>
    <cellStyle name="Финансовый 4 5 10 2 3 2" xfId="47590"/>
    <cellStyle name="Финансовый 4 5 10 2 4" xfId="16081"/>
    <cellStyle name="Финансовый 4 5 10 2 4 2" xfId="43587"/>
    <cellStyle name="Финансовый 4 5 10 2 5" xfId="30601"/>
    <cellStyle name="Финансовый 4 5 10 3" xfId="7098"/>
    <cellStyle name="Финансовый 4 5 10 3 2" xfId="24087"/>
    <cellStyle name="Финансовый 4 5 10 3 2 2" xfId="51593"/>
    <cellStyle name="Финансовый 4 5 10 3 3" xfId="13591"/>
    <cellStyle name="Финансовый 4 5 10 3 3 2" xfId="41097"/>
    <cellStyle name="Финансовый 4 5 10 3 4" xfId="34604"/>
    <cellStyle name="Финансовый 4 5 10 4" xfId="5585"/>
    <cellStyle name="Финансовый 4 5 10 4 2" xfId="22574"/>
    <cellStyle name="Финансовый 4 5 10 4 2 2" xfId="50080"/>
    <cellStyle name="Финансовый 4 5 10 4 3" xfId="33091"/>
    <cellStyle name="Финансовый 4 5 10 5" xfId="17594"/>
    <cellStyle name="Финансовый 4 5 10 5 2" xfId="45100"/>
    <cellStyle name="Финансовый 4 5 10 6" xfId="12078"/>
    <cellStyle name="Финансовый 4 5 10 6 2" xfId="39584"/>
    <cellStyle name="Финансовый 4 5 10 7" xfId="28111"/>
    <cellStyle name="Финансовый 4 5 11" xfId="2566"/>
    <cellStyle name="Финансовый 4 5 11 2" xfId="9059"/>
    <cellStyle name="Финансовый 4 5 11 2 2" xfId="26048"/>
    <cellStyle name="Финансовый 4 5 11 2 2 2" xfId="53554"/>
    <cellStyle name="Финансовый 4 5 11 2 3" xfId="15552"/>
    <cellStyle name="Финансовый 4 5 11 2 3 2" xfId="43058"/>
    <cellStyle name="Финансовый 4 5 11 2 4" xfId="36565"/>
    <cellStyle name="Финансовый 4 5 11 3" xfId="5056"/>
    <cellStyle name="Финансовый 4 5 11 3 2" xfId="22045"/>
    <cellStyle name="Финансовый 4 5 11 3 2 2" xfId="49551"/>
    <cellStyle name="Финансовый 4 5 11 3 3" xfId="32562"/>
    <cellStyle name="Финансовый 4 5 11 4" xfId="19555"/>
    <cellStyle name="Финансовый 4 5 11 4 2" xfId="47061"/>
    <cellStyle name="Финансовый 4 5 11 5" xfId="11549"/>
    <cellStyle name="Финансовый 4 5 11 5 2" xfId="39055"/>
    <cellStyle name="Финансовый 4 5 11 6" xfId="30072"/>
    <cellStyle name="Финансовый 4 5 12" xfId="1582"/>
    <cellStyle name="Финансовый 4 5 12 2" xfId="8075"/>
    <cellStyle name="Финансовый 4 5 12 2 2" xfId="25064"/>
    <cellStyle name="Финансовый 4 5 12 2 2 2" xfId="52570"/>
    <cellStyle name="Финансовый 4 5 12 2 3" xfId="35581"/>
    <cellStyle name="Финансовый 4 5 12 3" xfId="18571"/>
    <cellStyle name="Финансовый 4 5 12 3 2" xfId="46077"/>
    <cellStyle name="Финансовый 4 5 12 4" xfId="14568"/>
    <cellStyle name="Финансовый 4 5 12 4 2" xfId="42074"/>
    <cellStyle name="Финансовый 4 5 12 5" xfId="29088"/>
    <cellStyle name="Финансовый 4 5 13" xfId="6569"/>
    <cellStyle name="Финансовый 4 5 13 2" xfId="23558"/>
    <cellStyle name="Финансовый 4 5 13 2 2" xfId="51064"/>
    <cellStyle name="Финансовый 4 5 13 3" xfId="13062"/>
    <cellStyle name="Финансовый 4 5 13 3 2" xfId="40568"/>
    <cellStyle name="Финансовый 4 5 13 4" xfId="34075"/>
    <cellStyle name="Финансовый 4 5 14" xfId="4072"/>
    <cellStyle name="Финансовый 4 5 14 2" xfId="21061"/>
    <cellStyle name="Финансовый 4 5 14 2 2" xfId="48567"/>
    <cellStyle name="Финансовый 4 5 14 3" xfId="31578"/>
    <cellStyle name="Финансовый 4 5 15" xfId="17065"/>
    <cellStyle name="Финансовый 4 5 15 2" xfId="44571"/>
    <cellStyle name="Финансовый 4 5 16" xfId="10565"/>
    <cellStyle name="Финансовый 4 5 16 2" xfId="38071"/>
    <cellStyle name="Финансовый 4 5 17" xfId="27580"/>
    <cellStyle name="Финансовый 4 5 2" xfId="135"/>
    <cellStyle name="Финансовый 4 5 2 10" xfId="1616"/>
    <cellStyle name="Финансовый 4 5 2 10 2" xfId="8109"/>
    <cellStyle name="Финансовый 4 5 2 10 2 2" xfId="25098"/>
    <cellStyle name="Финансовый 4 5 2 10 2 2 2" xfId="52604"/>
    <cellStyle name="Финансовый 4 5 2 10 2 3" xfId="35615"/>
    <cellStyle name="Финансовый 4 5 2 10 3" xfId="18605"/>
    <cellStyle name="Финансовый 4 5 2 10 3 2" xfId="46111"/>
    <cellStyle name="Финансовый 4 5 2 10 4" xfId="14602"/>
    <cellStyle name="Финансовый 4 5 2 10 4 2" xfId="42108"/>
    <cellStyle name="Финансовый 4 5 2 10 5" xfId="29122"/>
    <cellStyle name="Финансовый 4 5 2 11" xfId="6630"/>
    <cellStyle name="Финансовый 4 5 2 11 2" xfId="23619"/>
    <cellStyle name="Финансовый 4 5 2 11 2 2" xfId="51125"/>
    <cellStyle name="Финансовый 4 5 2 11 3" xfId="13123"/>
    <cellStyle name="Финансовый 4 5 2 11 3 2" xfId="40629"/>
    <cellStyle name="Финансовый 4 5 2 11 4" xfId="34136"/>
    <cellStyle name="Финансовый 4 5 2 12" xfId="4106"/>
    <cellStyle name="Финансовый 4 5 2 12 2" xfId="21095"/>
    <cellStyle name="Финансовый 4 5 2 12 2 2" xfId="48601"/>
    <cellStyle name="Финансовый 4 5 2 12 3" xfId="31612"/>
    <cellStyle name="Финансовый 4 5 2 13" xfId="17126"/>
    <cellStyle name="Финансовый 4 5 2 13 2" xfId="44632"/>
    <cellStyle name="Финансовый 4 5 2 14" xfId="10599"/>
    <cellStyle name="Финансовый 4 5 2 14 2" xfId="38105"/>
    <cellStyle name="Финансовый 4 5 2 15" xfId="27641"/>
    <cellStyle name="Финансовый 4 5 2 2" xfId="291"/>
    <cellStyle name="Финансовый 4 5 2 2 10" xfId="27797"/>
    <cellStyle name="Финансовый 4 5 2 2 2" xfId="1270"/>
    <cellStyle name="Финансовый 4 5 2 2 2 2" xfId="3760"/>
    <cellStyle name="Финансовый 4 5 2 2 2 2 2" xfId="10253"/>
    <cellStyle name="Финансовый 4 5 2 2 2 2 2 2" xfId="27242"/>
    <cellStyle name="Финансовый 4 5 2 2 2 2 2 2 2" xfId="54748"/>
    <cellStyle name="Финансовый 4 5 2 2 2 2 2 3" xfId="16746"/>
    <cellStyle name="Финансовый 4 5 2 2 2 2 2 3 2" xfId="44252"/>
    <cellStyle name="Финансовый 4 5 2 2 2 2 2 4" xfId="37759"/>
    <cellStyle name="Финансовый 4 5 2 2 2 2 3" xfId="6250"/>
    <cellStyle name="Финансовый 4 5 2 2 2 2 3 2" xfId="23239"/>
    <cellStyle name="Финансовый 4 5 2 2 2 2 3 2 2" xfId="50745"/>
    <cellStyle name="Финансовый 4 5 2 2 2 2 3 3" xfId="33756"/>
    <cellStyle name="Финансовый 4 5 2 2 2 2 4" xfId="20749"/>
    <cellStyle name="Финансовый 4 5 2 2 2 2 4 2" xfId="48255"/>
    <cellStyle name="Финансовый 4 5 2 2 2 2 5" xfId="12743"/>
    <cellStyle name="Финансовый 4 5 2 2 2 2 5 2" xfId="40249"/>
    <cellStyle name="Финансовый 4 5 2 2 2 2 6" xfId="31266"/>
    <cellStyle name="Финансовый 4 5 2 2 2 3" xfId="2247"/>
    <cellStyle name="Финансовый 4 5 2 2 2 3 2" xfId="8740"/>
    <cellStyle name="Финансовый 4 5 2 2 2 3 2 2" xfId="25729"/>
    <cellStyle name="Финансовый 4 5 2 2 2 3 2 2 2" xfId="53235"/>
    <cellStyle name="Финансовый 4 5 2 2 2 3 2 3" xfId="36246"/>
    <cellStyle name="Финансовый 4 5 2 2 2 3 3" xfId="19236"/>
    <cellStyle name="Финансовый 4 5 2 2 2 3 3 2" xfId="46742"/>
    <cellStyle name="Финансовый 4 5 2 2 2 3 4" xfId="15233"/>
    <cellStyle name="Финансовый 4 5 2 2 2 3 4 2" xfId="42739"/>
    <cellStyle name="Финансовый 4 5 2 2 2 3 5" xfId="29753"/>
    <cellStyle name="Финансовый 4 5 2 2 2 4" xfId="7763"/>
    <cellStyle name="Финансовый 4 5 2 2 2 4 2" xfId="24752"/>
    <cellStyle name="Финансовый 4 5 2 2 2 4 2 2" xfId="52258"/>
    <cellStyle name="Финансовый 4 5 2 2 2 4 3" xfId="14256"/>
    <cellStyle name="Финансовый 4 5 2 2 2 4 3 2" xfId="41762"/>
    <cellStyle name="Финансовый 4 5 2 2 2 4 4" xfId="35269"/>
    <cellStyle name="Финансовый 4 5 2 2 2 5" xfId="4737"/>
    <cellStyle name="Финансовый 4 5 2 2 2 5 2" xfId="21726"/>
    <cellStyle name="Финансовый 4 5 2 2 2 5 2 2" xfId="49232"/>
    <cellStyle name="Финансовый 4 5 2 2 2 5 3" xfId="32243"/>
    <cellStyle name="Финансовый 4 5 2 2 2 6" xfId="18259"/>
    <cellStyle name="Финансовый 4 5 2 2 2 6 2" xfId="45765"/>
    <cellStyle name="Финансовый 4 5 2 2 2 7" xfId="11230"/>
    <cellStyle name="Финансовый 4 5 2 2 2 7 2" xfId="38736"/>
    <cellStyle name="Финансовый 4 5 2 2 2 8" xfId="28776"/>
    <cellStyle name="Финансовый 4 5 2 2 3" xfId="734"/>
    <cellStyle name="Финансовый 4 5 2 2 3 2" xfId="3224"/>
    <cellStyle name="Финансовый 4 5 2 2 3 2 2" xfId="9717"/>
    <cellStyle name="Финансовый 4 5 2 2 3 2 2 2" xfId="26706"/>
    <cellStyle name="Финансовый 4 5 2 2 3 2 2 2 2" xfId="54212"/>
    <cellStyle name="Финансовый 4 5 2 2 3 2 2 3" xfId="37223"/>
    <cellStyle name="Финансовый 4 5 2 2 3 2 3" xfId="20213"/>
    <cellStyle name="Финансовый 4 5 2 2 3 2 3 2" xfId="47719"/>
    <cellStyle name="Финансовый 4 5 2 2 3 2 4" xfId="16210"/>
    <cellStyle name="Финансовый 4 5 2 2 3 2 4 2" xfId="43716"/>
    <cellStyle name="Финансовый 4 5 2 2 3 2 5" xfId="30730"/>
    <cellStyle name="Финансовый 4 5 2 2 3 3" xfId="7227"/>
    <cellStyle name="Финансовый 4 5 2 2 3 3 2" xfId="24216"/>
    <cellStyle name="Финансовый 4 5 2 2 3 3 2 2" xfId="51722"/>
    <cellStyle name="Финансовый 4 5 2 2 3 3 3" xfId="13720"/>
    <cellStyle name="Финансовый 4 5 2 2 3 3 3 2" xfId="41226"/>
    <cellStyle name="Финансовый 4 5 2 2 3 3 4" xfId="34733"/>
    <cellStyle name="Финансовый 4 5 2 2 3 4" xfId="5714"/>
    <cellStyle name="Финансовый 4 5 2 2 3 4 2" xfId="22703"/>
    <cellStyle name="Финансовый 4 5 2 2 3 4 2 2" xfId="50209"/>
    <cellStyle name="Финансовый 4 5 2 2 3 4 3" xfId="33220"/>
    <cellStyle name="Финансовый 4 5 2 2 3 5" xfId="17723"/>
    <cellStyle name="Финансовый 4 5 2 2 3 5 2" xfId="45229"/>
    <cellStyle name="Финансовый 4 5 2 2 3 6" xfId="12207"/>
    <cellStyle name="Финансовый 4 5 2 2 3 6 2" xfId="39713"/>
    <cellStyle name="Финансовый 4 5 2 2 3 7" xfId="28240"/>
    <cellStyle name="Финансовый 4 5 2 2 4" xfId="2783"/>
    <cellStyle name="Финансовый 4 5 2 2 4 2" xfId="9276"/>
    <cellStyle name="Финансовый 4 5 2 2 4 2 2" xfId="26265"/>
    <cellStyle name="Финансовый 4 5 2 2 4 2 2 2" xfId="53771"/>
    <cellStyle name="Финансовый 4 5 2 2 4 2 3" xfId="15769"/>
    <cellStyle name="Финансовый 4 5 2 2 4 2 3 2" xfId="43275"/>
    <cellStyle name="Финансовый 4 5 2 2 4 2 4" xfId="36782"/>
    <cellStyle name="Финансовый 4 5 2 2 4 3" xfId="5273"/>
    <cellStyle name="Финансовый 4 5 2 2 4 3 2" xfId="22262"/>
    <cellStyle name="Финансовый 4 5 2 2 4 3 2 2" xfId="49768"/>
    <cellStyle name="Финансовый 4 5 2 2 4 3 3" xfId="32779"/>
    <cellStyle name="Финансовый 4 5 2 2 4 4" xfId="19772"/>
    <cellStyle name="Финансовый 4 5 2 2 4 4 2" xfId="47278"/>
    <cellStyle name="Финансовый 4 5 2 2 4 5" xfId="11766"/>
    <cellStyle name="Финансовый 4 5 2 2 4 5 2" xfId="39272"/>
    <cellStyle name="Финансовый 4 5 2 2 4 6" xfId="30289"/>
    <cellStyle name="Финансовый 4 5 2 2 5" xfId="1711"/>
    <cellStyle name="Финансовый 4 5 2 2 5 2" xfId="8204"/>
    <cellStyle name="Финансовый 4 5 2 2 5 2 2" xfId="25193"/>
    <cellStyle name="Финансовый 4 5 2 2 5 2 2 2" xfId="52699"/>
    <cellStyle name="Финансовый 4 5 2 2 5 2 3" xfId="35710"/>
    <cellStyle name="Финансовый 4 5 2 2 5 3" xfId="18700"/>
    <cellStyle name="Финансовый 4 5 2 2 5 3 2" xfId="46206"/>
    <cellStyle name="Финансовый 4 5 2 2 5 4" xfId="14697"/>
    <cellStyle name="Финансовый 4 5 2 2 5 4 2" xfId="42203"/>
    <cellStyle name="Финансовый 4 5 2 2 5 5" xfId="29217"/>
    <cellStyle name="Финансовый 4 5 2 2 6" xfId="6786"/>
    <cellStyle name="Финансовый 4 5 2 2 6 2" xfId="23775"/>
    <cellStyle name="Финансовый 4 5 2 2 6 2 2" xfId="51281"/>
    <cellStyle name="Финансовый 4 5 2 2 6 3" xfId="13279"/>
    <cellStyle name="Финансовый 4 5 2 2 6 3 2" xfId="40785"/>
    <cellStyle name="Финансовый 4 5 2 2 6 4" xfId="34292"/>
    <cellStyle name="Финансовый 4 5 2 2 7" xfId="4201"/>
    <cellStyle name="Финансовый 4 5 2 2 7 2" xfId="21190"/>
    <cellStyle name="Финансовый 4 5 2 2 7 2 2" xfId="48696"/>
    <cellStyle name="Финансовый 4 5 2 2 7 3" xfId="31707"/>
    <cellStyle name="Финансовый 4 5 2 2 8" xfId="17282"/>
    <cellStyle name="Финансовый 4 5 2 2 8 2" xfId="44788"/>
    <cellStyle name="Финансовый 4 5 2 2 9" xfId="10694"/>
    <cellStyle name="Финансовый 4 5 2 2 9 2" xfId="38200"/>
    <cellStyle name="Финансовый 4 5 2 3" xfId="386"/>
    <cellStyle name="Финансовый 4 5 2 3 10" xfId="27892"/>
    <cellStyle name="Финансовый 4 5 2 3 2" xfId="1365"/>
    <cellStyle name="Финансовый 4 5 2 3 2 2" xfId="3855"/>
    <cellStyle name="Финансовый 4 5 2 3 2 2 2" xfId="10348"/>
    <cellStyle name="Финансовый 4 5 2 3 2 2 2 2" xfId="27337"/>
    <cellStyle name="Финансовый 4 5 2 3 2 2 2 2 2" xfId="54843"/>
    <cellStyle name="Финансовый 4 5 2 3 2 2 2 3" xfId="16841"/>
    <cellStyle name="Финансовый 4 5 2 3 2 2 2 3 2" xfId="44347"/>
    <cellStyle name="Финансовый 4 5 2 3 2 2 2 4" xfId="37854"/>
    <cellStyle name="Финансовый 4 5 2 3 2 2 3" xfId="6345"/>
    <cellStyle name="Финансовый 4 5 2 3 2 2 3 2" xfId="23334"/>
    <cellStyle name="Финансовый 4 5 2 3 2 2 3 2 2" xfId="50840"/>
    <cellStyle name="Финансовый 4 5 2 3 2 2 3 3" xfId="33851"/>
    <cellStyle name="Финансовый 4 5 2 3 2 2 4" xfId="20844"/>
    <cellStyle name="Финансовый 4 5 2 3 2 2 4 2" xfId="48350"/>
    <cellStyle name="Финансовый 4 5 2 3 2 2 5" xfId="12838"/>
    <cellStyle name="Финансовый 4 5 2 3 2 2 5 2" xfId="40344"/>
    <cellStyle name="Финансовый 4 5 2 3 2 2 6" xfId="31361"/>
    <cellStyle name="Финансовый 4 5 2 3 2 3" xfId="2342"/>
    <cellStyle name="Финансовый 4 5 2 3 2 3 2" xfId="8835"/>
    <cellStyle name="Финансовый 4 5 2 3 2 3 2 2" xfId="25824"/>
    <cellStyle name="Финансовый 4 5 2 3 2 3 2 2 2" xfId="53330"/>
    <cellStyle name="Финансовый 4 5 2 3 2 3 2 3" xfId="36341"/>
    <cellStyle name="Финансовый 4 5 2 3 2 3 3" xfId="19331"/>
    <cellStyle name="Финансовый 4 5 2 3 2 3 3 2" xfId="46837"/>
    <cellStyle name="Финансовый 4 5 2 3 2 3 4" xfId="15328"/>
    <cellStyle name="Финансовый 4 5 2 3 2 3 4 2" xfId="42834"/>
    <cellStyle name="Финансовый 4 5 2 3 2 3 5" xfId="29848"/>
    <cellStyle name="Финансовый 4 5 2 3 2 4" xfId="7858"/>
    <cellStyle name="Финансовый 4 5 2 3 2 4 2" xfId="24847"/>
    <cellStyle name="Финансовый 4 5 2 3 2 4 2 2" xfId="52353"/>
    <cellStyle name="Финансовый 4 5 2 3 2 4 3" xfId="14351"/>
    <cellStyle name="Финансовый 4 5 2 3 2 4 3 2" xfId="41857"/>
    <cellStyle name="Финансовый 4 5 2 3 2 4 4" xfId="35364"/>
    <cellStyle name="Финансовый 4 5 2 3 2 5" xfId="4832"/>
    <cellStyle name="Финансовый 4 5 2 3 2 5 2" xfId="21821"/>
    <cellStyle name="Финансовый 4 5 2 3 2 5 2 2" xfId="49327"/>
    <cellStyle name="Финансовый 4 5 2 3 2 5 3" xfId="32338"/>
    <cellStyle name="Финансовый 4 5 2 3 2 6" xfId="18354"/>
    <cellStyle name="Финансовый 4 5 2 3 2 6 2" xfId="45860"/>
    <cellStyle name="Финансовый 4 5 2 3 2 7" xfId="11325"/>
    <cellStyle name="Финансовый 4 5 2 3 2 7 2" xfId="38831"/>
    <cellStyle name="Финансовый 4 5 2 3 2 8" xfId="28871"/>
    <cellStyle name="Финансовый 4 5 2 3 3" xfId="829"/>
    <cellStyle name="Финансовый 4 5 2 3 3 2" xfId="3319"/>
    <cellStyle name="Финансовый 4 5 2 3 3 2 2" xfId="9812"/>
    <cellStyle name="Финансовый 4 5 2 3 3 2 2 2" xfId="26801"/>
    <cellStyle name="Финансовый 4 5 2 3 3 2 2 2 2" xfId="54307"/>
    <cellStyle name="Финансовый 4 5 2 3 3 2 2 3" xfId="37318"/>
    <cellStyle name="Финансовый 4 5 2 3 3 2 3" xfId="20308"/>
    <cellStyle name="Финансовый 4 5 2 3 3 2 3 2" xfId="47814"/>
    <cellStyle name="Финансовый 4 5 2 3 3 2 4" xfId="16305"/>
    <cellStyle name="Финансовый 4 5 2 3 3 2 4 2" xfId="43811"/>
    <cellStyle name="Финансовый 4 5 2 3 3 2 5" xfId="30825"/>
    <cellStyle name="Финансовый 4 5 2 3 3 3" xfId="7322"/>
    <cellStyle name="Финансовый 4 5 2 3 3 3 2" xfId="24311"/>
    <cellStyle name="Финансовый 4 5 2 3 3 3 2 2" xfId="51817"/>
    <cellStyle name="Финансовый 4 5 2 3 3 3 3" xfId="13815"/>
    <cellStyle name="Финансовый 4 5 2 3 3 3 3 2" xfId="41321"/>
    <cellStyle name="Финансовый 4 5 2 3 3 3 4" xfId="34828"/>
    <cellStyle name="Финансовый 4 5 2 3 3 4" xfId="5809"/>
    <cellStyle name="Финансовый 4 5 2 3 3 4 2" xfId="22798"/>
    <cellStyle name="Финансовый 4 5 2 3 3 4 2 2" xfId="50304"/>
    <cellStyle name="Финансовый 4 5 2 3 3 4 3" xfId="33315"/>
    <cellStyle name="Финансовый 4 5 2 3 3 5" xfId="17818"/>
    <cellStyle name="Финансовый 4 5 2 3 3 5 2" xfId="45324"/>
    <cellStyle name="Финансовый 4 5 2 3 3 6" xfId="12302"/>
    <cellStyle name="Финансовый 4 5 2 3 3 6 2" xfId="39808"/>
    <cellStyle name="Финансовый 4 5 2 3 3 7" xfId="28335"/>
    <cellStyle name="Финансовый 4 5 2 3 4" xfId="2878"/>
    <cellStyle name="Финансовый 4 5 2 3 4 2" xfId="9371"/>
    <cellStyle name="Финансовый 4 5 2 3 4 2 2" xfId="26360"/>
    <cellStyle name="Финансовый 4 5 2 3 4 2 2 2" xfId="53866"/>
    <cellStyle name="Финансовый 4 5 2 3 4 2 3" xfId="15864"/>
    <cellStyle name="Финансовый 4 5 2 3 4 2 3 2" xfId="43370"/>
    <cellStyle name="Финансовый 4 5 2 3 4 2 4" xfId="36877"/>
    <cellStyle name="Финансовый 4 5 2 3 4 3" xfId="5368"/>
    <cellStyle name="Финансовый 4 5 2 3 4 3 2" xfId="22357"/>
    <cellStyle name="Финансовый 4 5 2 3 4 3 2 2" xfId="49863"/>
    <cellStyle name="Финансовый 4 5 2 3 4 3 3" xfId="32874"/>
    <cellStyle name="Финансовый 4 5 2 3 4 4" xfId="19867"/>
    <cellStyle name="Финансовый 4 5 2 3 4 4 2" xfId="47373"/>
    <cellStyle name="Финансовый 4 5 2 3 4 5" xfId="11861"/>
    <cellStyle name="Финансовый 4 5 2 3 4 5 2" xfId="39367"/>
    <cellStyle name="Финансовый 4 5 2 3 4 6" xfId="30384"/>
    <cellStyle name="Финансовый 4 5 2 3 5" xfId="1806"/>
    <cellStyle name="Финансовый 4 5 2 3 5 2" xfId="8299"/>
    <cellStyle name="Финансовый 4 5 2 3 5 2 2" xfId="25288"/>
    <cellStyle name="Финансовый 4 5 2 3 5 2 2 2" xfId="52794"/>
    <cellStyle name="Финансовый 4 5 2 3 5 2 3" xfId="35805"/>
    <cellStyle name="Финансовый 4 5 2 3 5 3" xfId="18795"/>
    <cellStyle name="Финансовый 4 5 2 3 5 3 2" xfId="46301"/>
    <cellStyle name="Финансовый 4 5 2 3 5 4" xfId="14792"/>
    <cellStyle name="Финансовый 4 5 2 3 5 4 2" xfId="42298"/>
    <cellStyle name="Финансовый 4 5 2 3 5 5" xfId="29312"/>
    <cellStyle name="Финансовый 4 5 2 3 6" xfId="6881"/>
    <cellStyle name="Финансовый 4 5 2 3 6 2" xfId="23870"/>
    <cellStyle name="Финансовый 4 5 2 3 6 2 2" xfId="51376"/>
    <cellStyle name="Финансовый 4 5 2 3 6 3" xfId="13374"/>
    <cellStyle name="Финансовый 4 5 2 3 6 3 2" xfId="40880"/>
    <cellStyle name="Финансовый 4 5 2 3 6 4" xfId="34387"/>
    <cellStyle name="Финансовый 4 5 2 3 7" xfId="4296"/>
    <cellStyle name="Финансовый 4 5 2 3 7 2" xfId="21285"/>
    <cellStyle name="Финансовый 4 5 2 3 7 2 2" xfId="48791"/>
    <cellStyle name="Финансовый 4 5 2 3 7 3" xfId="31802"/>
    <cellStyle name="Финансовый 4 5 2 3 8" xfId="17377"/>
    <cellStyle name="Финансовый 4 5 2 3 8 2" xfId="44883"/>
    <cellStyle name="Финансовый 4 5 2 3 9" xfId="10789"/>
    <cellStyle name="Финансовый 4 5 2 3 9 2" xfId="38295"/>
    <cellStyle name="Финансовый 4 5 2 4" xfId="481"/>
    <cellStyle name="Финансовый 4 5 2 4 10" xfId="27987"/>
    <cellStyle name="Финансовый 4 5 2 4 2" xfId="1460"/>
    <cellStyle name="Финансовый 4 5 2 4 2 2" xfId="3950"/>
    <cellStyle name="Финансовый 4 5 2 4 2 2 2" xfId="10443"/>
    <cellStyle name="Финансовый 4 5 2 4 2 2 2 2" xfId="27432"/>
    <cellStyle name="Финансовый 4 5 2 4 2 2 2 2 2" xfId="54938"/>
    <cellStyle name="Финансовый 4 5 2 4 2 2 2 3" xfId="16936"/>
    <cellStyle name="Финансовый 4 5 2 4 2 2 2 3 2" xfId="44442"/>
    <cellStyle name="Финансовый 4 5 2 4 2 2 2 4" xfId="37949"/>
    <cellStyle name="Финансовый 4 5 2 4 2 2 3" xfId="6440"/>
    <cellStyle name="Финансовый 4 5 2 4 2 2 3 2" xfId="23429"/>
    <cellStyle name="Финансовый 4 5 2 4 2 2 3 2 2" xfId="50935"/>
    <cellStyle name="Финансовый 4 5 2 4 2 2 3 3" xfId="33946"/>
    <cellStyle name="Финансовый 4 5 2 4 2 2 4" xfId="20939"/>
    <cellStyle name="Финансовый 4 5 2 4 2 2 4 2" xfId="48445"/>
    <cellStyle name="Финансовый 4 5 2 4 2 2 5" xfId="12933"/>
    <cellStyle name="Финансовый 4 5 2 4 2 2 5 2" xfId="40439"/>
    <cellStyle name="Финансовый 4 5 2 4 2 2 6" xfId="31456"/>
    <cellStyle name="Финансовый 4 5 2 4 2 3" xfId="2437"/>
    <cellStyle name="Финансовый 4 5 2 4 2 3 2" xfId="8930"/>
    <cellStyle name="Финансовый 4 5 2 4 2 3 2 2" xfId="25919"/>
    <cellStyle name="Финансовый 4 5 2 4 2 3 2 2 2" xfId="53425"/>
    <cellStyle name="Финансовый 4 5 2 4 2 3 2 3" xfId="36436"/>
    <cellStyle name="Финансовый 4 5 2 4 2 3 3" xfId="19426"/>
    <cellStyle name="Финансовый 4 5 2 4 2 3 3 2" xfId="46932"/>
    <cellStyle name="Финансовый 4 5 2 4 2 3 4" xfId="15423"/>
    <cellStyle name="Финансовый 4 5 2 4 2 3 4 2" xfId="42929"/>
    <cellStyle name="Финансовый 4 5 2 4 2 3 5" xfId="29943"/>
    <cellStyle name="Финансовый 4 5 2 4 2 4" xfId="7953"/>
    <cellStyle name="Финансовый 4 5 2 4 2 4 2" xfId="24942"/>
    <cellStyle name="Финансовый 4 5 2 4 2 4 2 2" xfId="52448"/>
    <cellStyle name="Финансовый 4 5 2 4 2 4 3" xfId="14446"/>
    <cellStyle name="Финансовый 4 5 2 4 2 4 3 2" xfId="41952"/>
    <cellStyle name="Финансовый 4 5 2 4 2 4 4" xfId="35459"/>
    <cellStyle name="Финансовый 4 5 2 4 2 5" xfId="4927"/>
    <cellStyle name="Финансовый 4 5 2 4 2 5 2" xfId="21916"/>
    <cellStyle name="Финансовый 4 5 2 4 2 5 2 2" xfId="49422"/>
    <cellStyle name="Финансовый 4 5 2 4 2 5 3" xfId="32433"/>
    <cellStyle name="Финансовый 4 5 2 4 2 6" xfId="18449"/>
    <cellStyle name="Финансовый 4 5 2 4 2 6 2" xfId="45955"/>
    <cellStyle name="Финансовый 4 5 2 4 2 7" xfId="11420"/>
    <cellStyle name="Финансовый 4 5 2 4 2 7 2" xfId="38926"/>
    <cellStyle name="Финансовый 4 5 2 4 2 8" xfId="28966"/>
    <cellStyle name="Финансовый 4 5 2 4 3" xfId="924"/>
    <cellStyle name="Финансовый 4 5 2 4 3 2" xfId="3414"/>
    <cellStyle name="Финансовый 4 5 2 4 3 2 2" xfId="9907"/>
    <cellStyle name="Финансовый 4 5 2 4 3 2 2 2" xfId="26896"/>
    <cellStyle name="Финансовый 4 5 2 4 3 2 2 2 2" xfId="54402"/>
    <cellStyle name="Финансовый 4 5 2 4 3 2 2 3" xfId="37413"/>
    <cellStyle name="Финансовый 4 5 2 4 3 2 3" xfId="20403"/>
    <cellStyle name="Финансовый 4 5 2 4 3 2 3 2" xfId="47909"/>
    <cellStyle name="Финансовый 4 5 2 4 3 2 4" xfId="16400"/>
    <cellStyle name="Финансовый 4 5 2 4 3 2 4 2" xfId="43906"/>
    <cellStyle name="Финансовый 4 5 2 4 3 2 5" xfId="30920"/>
    <cellStyle name="Финансовый 4 5 2 4 3 3" xfId="7417"/>
    <cellStyle name="Финансовый 4 5 2 4 3 3 2" xfId="24406"/>
    <cellStyle name="Финансовый 4 5 2 4 3 3 2 2" xfId="51912"/>
    <cellStyle name="Финансовый 4 5 2 4 3 3 3" xfId="13910"/>
    <cellStyle name="Финансовый 4 5 2 4 3 3 3 2" xfId="41416"/>
    <cellStyle name="Финансовый 4 5 2 4 3 3 4" xfId="34923"/>
    <cellStyle name="Финансовый 4 5 2 4 3 4" xfId="5904"/>
    <cellStyle name="Финансовый 4 5 2 4 3 4 2" xfId="22893"/>
    <cellStyle name="Финансовый 4 5 2 4 3 4 2 2" xfId="50399"/>
    <cellStyle name="Финансовый 4 5 2 4 3 4 3" xfId="33410"/>
    <cellStyle name="Финансовый 4 5 2 4 3 5" xfId="17913"/>
    <cellStyle name="Финансовый 4 5 2 4 3 5 2" xfId="45419"/>
    <cellStyle name="Финансовый 4 5 2 4 3 6" xfId="12397"/>
    <cellStyle name="Финансовый 4 5 2 4 3 6 2" xfId="39903"/>
    <cellStyle name="Финансовый 4 5 2 4 3 7" xfId="28430"/>
    <cellStyle name="Финансовый 4 5 2 4 4" xfId="2973"/>
    <cellStyle name="Финансовый 4 5 2 4 4 2" xfId="9466"/>
    <cellStyle name="Финансовый 4 5 2 4 4 2 2" xfId="26455"/>
    <cellStyle name="Финансовый 4 5 2 4 4 2 2 2" xfId="53961"/>
    <cellStyle name="Финансовый 4 5 2 4 4 2 3" xfId="15959"/>
    <cellStyle name="Финансовый 4 5 2 4 4 2 3 2" xfId="43465"/>
    <cellStyle name="Финансовый 4 5 2 4 4 2 4" xfId="36972"/>
    <cellStyle name="Финансовый 4 5 2 4 4 3" xfId="5463"/>
    <cellStyle name="Финансовый 4 5 2 4 4 3 2" xfId="22452"/>
    <cellStyle name="Финансовый 4 5 2 4 4 3 2 2" xfId="49958"/>
    <cellStyle name="Финансовый 4 5 2 4 4 3 3" xfId="32969"/>
    <cellStyle name="Финансовый 4 5 2 4 4 4" xfId="19962"/>
    <cellStyle name="Финансовый 4 5 2 4 4 4 2" xfId="47468"/>
    <cellStyle name="Финансовый 4 5 2 4 4 5" xfId="11956"/>
    <cellStyle name="Финансовый 4 5 2 4 4 5 2" xfId="39462"/>
    <cellStyle name="Финансовый 4 5 2 4 4 6" xfId="30479"/>
    <cellStyle name="Финансовый 4 5 2 4 5" xfId="1901"/>
    <cellStyle name="Финансовый 4 5 2 4 5 2" xfId="8394"/>
    <cellStyle name="Финансовый 4 5 2 4 5 2 2" xfId="25383"/>
    <cellStyle name="Финансовый 4 5 2 4 5 2 2 2" xfId="52889"/>
    <cellStyle name="Финансовый 4 5 2 4 5 2 3" xfId="35900"/>
    <cellStyle name="Финансовый 4 5 2 4 5 3" xfId="18890"/>
    <cellStyle name="Финансовый 4 5 2 4 5 3 2" xfId="46396"/>
    <cellStyle name="Финансовый 4 5 2 4 5 4" xfId="14887"/>
    <cellStyle name="Финансовый 4 5 2 4 5 4 2" xfId="42393"/>
    <cellStyle name="Финансовый 4 5 2 4 5 5" xfId="29407"/>
    <cellStyle name="Финансовый 4 5 2 4 6" xfId="6976"/>
    <cellStyle name="Финансовый 4 5 2 4 6 2" xfId="23965"/>
    <cellStyle name="Финансовый 4 5 2 4 6 2 2" xfId="51471"/>
    <cellStyle name="Финансовый 4 5 2 4 6 3" xfId="13469"/>
    <cellStyle name="Финансовый 4 5 2 4 6 3 2" xfId="40975"/>
    <cellStyle name="Финансовый 4 5 2 4 6 4" xfId="34482"/>
    <cellStyle name="Финансовый 4 5 2 4 7" xfId="4391"/>
    <cellStyle name="Финансовый 4 5 2 4 7 2" xfId="21380"/>
    <cellStyle name="Финансовый 4 5 2 4 7 2 2" xfId="48886"/>
    <cellStyle name="Финансовый 4 5 2 4 7 3" xfId="31897"/>
    <cellStyle name="Финансовый 4 5 2 4 8" xfId="17472"/>
    <cellStyle name="Финансовый 4 5 2 4 8 2" xfId="44978"/>
    <cellStyle name="Финансовый 4 5 2 4 9" xfId="10884"/>
    <cellStyle name="Финансовый 4 5 2 4 9 2" xfId="38390"/>
    <cellStyle name="Финансовый 4 5 2 5" xfId="576"/>
    <cellStyle name="Финансовый 4 5 2 5 10" xfId="28082"/>
    <cellStyle name="Финансовый 4 5 2 5 2" xfId="1555"/>
    <cellStyle name="Финансовый 4 5 2 5 2 2" xfId="4045"/>
    <cellStyle name="Финансовый 4 5 2 5 2 2 2" xfId="10538"/>
    <cellStyle name="Финансовый 4 5 2 5 2 2 2 2" xfId="27527"/>
    <cellStyle name="Финансовый 4 5 2 5 2 2 2 2 2" xfId="55033"/>
    <cellStyle name="Финансовый 4 5 2 5 2 2 2 3" xfId="17031"/>
    <cellStyle name="Финансовый 4 5 2 5 2 2 2 3 2" xfId="44537"/>
    <cellStyle name="Финансовый 4 5 2 5 2 2 2 4" xfId="38044"/>
    <cellStyle name="Финансовый 4 5 2 5 2 2 3" xfId="6535"/>
    <cellStyle name="Финансовый 4 5 2 5 2 2 3 2" xfId="23524"/>
    <cellStyle name="Финансовый 4 5 2 5 2 2 3 2 2" xfId="51030"/>
    <cellStyle name="Финансовый 4 5 2 5 2 2 3 3" xfId="34041"/>
    <cellStyle name="Финансовый 4 5 2 5 2 2 4" xfId="21034"/>
    <cellStyle name="Финансовый 4 5 2 5 2 2 4 2" xfId="48540"/>
    <cellStyle name="Финансовый 4 5 2 5 2 2 5" xfId="13028"/>
    <cellStyle name="Финансовый 4 5 2 5 2 2 5 2" xfId="40534"/>
    <cellStyle name="Финансовый 4 5 2 5 2 2 6" xfId="31551"/>
    <cellStyle name="Финансовый 4 5 2 5 2 3" xfId="2532"/>
    <cellStyle name="Финансовый 4 5 2 5 2 3 2" xfId="9025"/>
    <cellStyle name="Финансовый 4 5 2 5 2 3 2 2" xfId="26014"/>
    <cellStyle name="Финансовый 4 5 2 5 2 3 2 2 2" xfId="53520"/>
    <cellStyle name="Финансовый 4 5 2 5 2 3 2 3" xfId="36531"/>
    <cellStyle name="Финансовый 4 5 2 5 2 3 3" xfId="19521"/>
    <cellStyle name="Финансовый 4 5 2 5 2 3 3 2" xfId="47027"/>
    <cellStyle name="Финансовый 4 5 2 5 2 3 4" xfId="15518"/>
    <cellStyle name="Финансовый 4 5 2 5 2 3 4 2" xfId="43024"/>
    <cellStyle name="Финансовый 4 5 2 5 2 3 5" xfId="30038"/>
    <cellStyle name="Финансовый 4 5 2 5 2 4" xfId="8048"/>
    <cellStyle name="Финансовый 4 5 2 5 2 4 2" xfId="25037"/>
    <cellStyle name="Финансовый 4 5 2 5 2 4 2 2" xfId="52543"/>
    <cellStyle name="Финансовый 4 5 2 5 2 4 3" xfId="14541"/>
    <cellStyle name="Финансовый 4 5 2 5 2 4 3 2" xfId="42047"/>
    <cellStyle name="Финансовый 4 5 2 5 2 4 4" xfId="35554"/>
    <cellStyle name="Финансовый 4 5 2 5 2 5" xfId="5022"/>
    <cellStyle name="Финансовый 4 5 2 5 2 5 2" xfId="22011"/>
    <cellStyle name="Финансовый 4 5 2 5 2 5 2 2" xfId="49517"/>
    <cellStyle name="Финансовый 4 5 2 5 2 5 3" xfId="32528"/>
    <cellStyle name="Финансовый 4 5 2 5 2 6" xfId="18544"/>
    <cellStyle name="Финансовый 4 5 2 5 2 6 2" xfId="46050"/>
    <cellStyle name="Финансовый 4 5 2 5 2 7" xfId="11515"/>
    <cellStyle name="Финансовый 4 5 2 5 2 7 2" xfId="39021"/>
    <cellStyle name="Финансовый 4 5 2 5 2 8" xfId="29061"/>
    <cellStyle name="Финансовый 4 5 2 5 3" xfId="1019"/>
    <cellStyle name="Финансовый 4 5 2 5 3 2" xfId="3509"/>
    <cellStyle name="Финансовый 4 5 2 5 3 2 2" xfId="10002"/>
    <cellStyle name="Финансовый 4 5 2 5 3 2 2 2" xfId="26991"/>
    <cellStyle name="Финансовый 4 5 2 5 3 2 2 2 2" xfId="54497"/>
    <cellStyle name="Финансовый 4 5 2 5 3 2 2 3" xfId="37508"/>
    <cellStyle name="Финансовый 4 5 2 5 3 2 3" xfId="20498"/>
    <cellStyle name="Финансовый 4 5 2 5 3 2 3 2" xfId="48004"/>
    <cellStyle name="Финансовый 4 5 2 5 3 2 4" xfId="16495"/>
    <cellStyle name="Финансовый 4 5 2 5 3 2 4 2" xfId="44001"/>
    <cellStyle name="Финансовый 4 5 2 5 3 2 5" xfId="31015"/>
    <cellStyle name="Финансовый 4 5 2 5 3 3" xfId="7512"/>
    <cellStyle name="Финансовый 4 5 2 5 3 3 2" xfId="24501"/>
    <cellStyle name="Финансовый 4 5 2 5 3 3 2 2" xfId="52007"/>
    <cellStyle name="Финансовый 4 5 2 5 3 3 3" xfId="14005"/>
    <cellStyle name="Финансовый 4 5 2 5 3 3 3 2" xfId="41511"/>
    <cellStyle name="Финансовый 4 5 2 5 3 3 4" xfId="35018"/>
    <cellStyle name="Финансовый 4 5 2 5 3 4" xfId="5999"/>
    <cellStyle name="Финансовый 4 5 2 5 3 4 2" xfId="22988"/>
    <cellStyle name="Финансовый 4 5 2 5 3 4 2 2" xfId="50494"/>
    <cellStyle name="Финансовый 4 5 2 5 3 4 3" xfId="33505"/>
    <cellStyle name="Финансовый 4 5 2 5 3 5" xfId="18008"/>
    <cellStyle name="Финансовый 4 5 2 5 3 5 2" xfId="45514"/>
    <cellStyle name="Финансовый 4 5 2 5 3 6" xfId="12492"/>
    <cellStyle name="Финансовый 4 5 2 5 3 6 2" xfId="39998"/>
    <cellStyle name="Финансовый 4 5 2 5 3 7" xfId="28525"/>
    <cellStyle name="Финансовый 4 5 2 5 4" xfId="3068"/>
    <cellStyle name="Финансовый 4 5 2 5 4 2" xfId="9561"/>
    <cellStyle name="Финансовый 4 5 2 5 4 2 2" xfId="26550"/>
    <cellStyle name="Финансовый 4 5 2 5 4 2 2 2" xfId="54056"/>
    <cellStyle name="Финансовый 4 5 2 5 4 2 3" xfId="16054"/>
    <cellStyle name="Финансовый 4 5 2 5 4 2 3 2" xfId="43560"/>
    <cellStyle name="Финансовый 4 5 2 5 4 2 4" xfId="37067"/>
    <cellStyle name="Финансовый 4 5 2 5 4 3" xfId="5558"/>
    <cellStyle name="Финансовый 4 5 2 5 4 3 2" xfId="22547"/>
    <cellStyle name="Финансовый 4 5 2 5 4 3 2 2" xfId="50053"/>
    <cellStyle name="Финансовый 4 5 2 5 4 3 3" xfId="33064"/>
    <cellStyle name="Финансовый 4 5 2 5 4 4" xfId="20057"/>
    <cellStyle name="Финансовый 4 5 2 5 4 4 2" xfId="47563"/>
    <cellStyle name="Финансовый 4 5 2 5 4 5" xfId="12051"/>
    <cellStyle name="Финансовый 4 5 2 5 4 5 2" xfId="39557"/>
    <cellStyle name="Финансовый 4 5 2 5 4 6" xfId="30574"/>
    <cellStyle name="Финансовый 4 5 2 5 5" xfId="1996"/>
    <cellStyle name="Финансовый 4 5 2 5 5 2" xfId="8489"/>
    <cellStyle name="Финансовый 4 5 2 5 5 2 2" xfId="25478"/>
    <cellStyle name="Финансовый 4 5 2 5 5 2 2 2" xfId="52984"/>
    <cellStyle name="Финансовый 4 5 2 5 5 2 3" xfId="35995"/>
    <cellStyle name="Финансовый 4 5 2 5 5 3" xfId="18985"/>
    <cellStyle name="Финансовый 4 5 2 5 5 3 2" xfId="46491"/>
    <cellStyle name="Финансовый 4 5 2 5 5 4" xfId="14982"/>
    <cellStyle name="Финансовый 4 5 2 5 5 4 2" xfId="42488"/>
    <cellStyle name="Финансовый 4 5 2 5 5 5" xfId="29502"/>
    <cellStyle name="Финансовый 4 5 2 5 6" xfId="7071"/>
    <cellStyle name="Финансовый 4 5 2 5 6 2" xfId="24060"/>
    <cellStyle name="Финансовый 4 5 2 5 6 2 2" xfId="51566"/>
    <cellStyle name="Финансовый 4 5 2 5 6 3" xfId="13564"/>
    <cellStyle name="Финансовый 4 5 2 5 6 3 2" xfId="41070"/>
    <cellStyle name="Финансовый 4 5 2 5 6 4" xfId="34577"/>
    <cellStyle name="Финансовый 4 5 2 5 7" xfId="4486"/>
    <cellStyle name="Финансовый 4 5 2 5 7 2" xfId="21475"/>
    <cellStyle name="Финансовый 4 5 2 5 7 2 2" xfId="48981"/>
    <cellStyle name="Финансовый 4 5 2 5 7 3" xfId="31992"/>
    <cellStyle name="Финансовый 4 5 2 5 8" xfId="17567"/>
    <cellStyle name="Финансовый 4 5 2 5 8 2" xfId="45073"/>
    <cellStyle name="Финансовый 4 5 2 5 9" xfId="10979"/>
    <cellStyle name="Финансовый 4 5 2 5 9 2" xfId="38485"/>
    <cellStyle name="Финансовый 4 5 2 6" xfId="196"/>
    <cellStyle name="Финансовый 4 5 2 6 2" xfId="1175"/>
    <cellStyle name="Финансовый 4 5 2 6 2 2" xfId="3665"/>
    <cellStyle name="Финансовый 4 5 2 6 2 2 2" xfId="10158"/>
    <cellStyle name="Финансовый 4 5 2 6 2 2 2 2" xfId="27147"/>
    <cellStyle name="Финансовый 4 5 2 6 2 2 2 2 2" xfId="54653"/>
    <cellStyle name="Финансовый 4 5 2 6 2 2 2 3" xfId="37664"/>
    <cellStyle name="Финансовый 4 5 2 6 2 2 3" xfId="20654"/>
    <cellStyle name="Финансовый 4 5 2 6 2 2 3 2" xfId="48160"/>
    <cellStyle name="Финансовый 4 5 2 6 2 2 4" xfId="16651"/>
    <cellStyle name="Финансовый 4 5 2 6 2 2 4 2" xfId="44157"/>
    <cellStyle name="Финансовый 4 5 2 6 2 2 5" xfId="31171"/>
    <cellStyle name="Финансовый 4 5 2 6 2 3" xfId="7668"/>
    <cellStyle name="Финансовый 4 5 2 6 2 3 2" xfId="24657"/>
    <cellStyle name="Финансовый 4 5 2 6 2 3 2 2" xfId="52163"/>
    <cellStyle name="Финансовый 4 5 2 6 2 3 3" xfId="14161"/>
    <cellStyle name="Финансовый 4 5 2 6 2 3 3 2" xfId="41667"/>
    <cellStyle name="Финансовый 4 5 2 6 2 3 4" xfId="35174"/>
    <cellStyle name="Финансовый 4 5 2 6 2 4" xfId="6155"/>
    <cellStyle name="Финансовый 4 5 2 6 2 4 2" xfId="23144"/>
    <cellStyle name="Финансовый 4 5 2 6 2 4 2 2" xfId="50650"/>
    <cellStyle name="Финансовый 4 5 2 6 2 4 3" xfId="33661"/>
    <cellStyle name="Финансовый 4 5 2 6 2 5" xfId="18164"/>
    <cellStyle name="Финансовый 4 5 2 6 2 5 2" xfId="45670"/>
    <cellStyle name="Финансовый 4 5 2 6 2 6" xfId="12648"/>
    <cellStyle name="Финансовый 4 5 2 6 2 6 2" xfId="40154"/>
    <cellStyle name="Финансовый 4 5 2 6 2 7" xfId="28681"/>
    <cellStyle name="Финансовый 4 5 2 6 3" xfId="2688"/>
    <cellStyle name="Финансовый 4 5 2 6 3 2" xfId="9181"/>
    <cellStyle name="Финансовый 4 5 2 6 3 2 2" xfId="26170"/>
    <cellStyle name="Финансовый 4 5 2 6 3 2 2 2" xfId="53676"/>
    <cellStyle name="Финансовый 4 5 2 6 3 2 3" xfId="15674"/>
    <cellStyle name="Финансовый 4 5 2 6 3 2 3 2" xfId="43180"/>
    <cellStyle name="Финансовый 4 5 2 6 3 2 4" xfId="36687"/>
    <cellStyle name="Финансовый 4 5 2 6 3 3" xfId="5178"/>
    <cellStyle name="Финансовый 4 5 2 6 3 3 2" xfId="22167"/>
    <cellStyle name="Финансовый 4 5 2 6 3 3 2 2" xfId="49673"/>
    <cellStyle name="Финансовый 4 5 2 6 3 3 3" xfId="32684"/>
    <cellStyle name="Финансовый 4 5 2 6 3 4" xfId="19677"/>
    <cellStyle name="Финансовый 4 5 2 6 3 4 2" xfId="47183"/>
    <cellStyle name="Финансовый 4 5 2 6 3 5" xfId="11671"/>
    <cellStyle name="Финансовый 4 5 2 6 3 5 2" xfId="39177"/>
    <cellStyle name="Финансовый 4 5 2 6 3 6" xfId="30194"/>
    <cellStyle name="Финансовый 4 5 2 6 4" xfId="2152"/>
    <cellStyle name="Финансовый 4 5 2 6 4 2" xfId="8645"/>
    <cellStyle name="Финансовый 4 5 2 6 4 2 2" xfId="25634"/>
    <cellStyle name="Финансовый 4 5 2 6 4 2 2 2" xfId="53140"/>
    <cellStyle name="Финансовый 4 5 2 6 4 2 3" xfId="36151"/>
    <cellStyle name="Финансовый 4 5 2 6 4 3" xfId="19141"/>
    <cellStyle name="Финансовый 4 5 2 6 4 3 2" xfId="46647"/>
    <cellStyle name="Финансовый 4 5 2 6 4 4" xfId="15138"/>
    <cellStyle name="Финансовый 4 5 2 6 4 4 2" xfId="42644"/>
    <cellStyle name="Финансовый 4 5 2 6 4 5" xfId="29658"/>
    <cellStyle name="Финансовый 4 5 2 6 5" xfId="6691"/>
    <cellStyle name="Финансовый 4 5 2 6 5 2" xfId="23680"/>
    <cellStyle name="Финансовый 4 5 2 6 5 2 2" xfId="51186"/>
    <cellStyle name="Финансовый 4 5 2 6 5 3" xfId="13184"/>
    <cellStyle name="Финансовый 4 5 2 6 5 3 2" xfId="40690"/>
    <cellStyle name="Финансовый 4 5 2 6 5 4" xfId="34197"/>
    <cellStyle name="Финансовый 4 5 2 6 6" xfId="4642"/>
    <cellStyle name="Финансовый 4 5 2 6 6 2" xfId="21631"/>
    <cellStyle name="Финансовый 4 5 2 6 6 2 2" xfId="49137"/>
    <cellStyle name="Финансовый 4 5 2 6 6 3" xfId="32148"/>
    <cellStyle name="Финансовый 4 5 2 6 7" xfId="17187"/>
    <cellStyle name="Финансовый 4 5 2 6 7 2" xfId="44693"/>
    <cellStyle name="Финансовый 4 5 2 6 8" xfId="11135"/>
    <cellStyle name="Финансовый 4 5 2 6 8 2" xfId="38641"/>
    <cellStyle name="Финансовый 4 5 2 6 9" xfId="27702"/>
    <cellStyle name="Финансовый 4 5 2 7" xfId="1114"/>
    <cellStyle name="Финансовый 4 5 2 7 2" xfId="3604"/>
    <cellStyle name="Финансовый 4 5 2 7 2 2" xfId="10097"/>
    <cellStyle name="Финансовый 4 5 2 7 2 2 2" xfId="27086"/>
    <cellStyle name="Финансовый 4 5 2 7 2 2 2 2" xfId="54592"/>
    <cellStyle name="Финансовый 4 5 2 7 2 2 3" xfId="16590"/>
    <cellStyle name="Финансовый 4 5 2 7 2 2 3 2" xfId="44096"/>
    <cellStyle name="Финансовый 4 5 2 7 2 2 4" xfId="37603"/>
    <cellStyle name="Финансовый 4 5 2 7 2 3" xfId="6094"/>
    <cellStyle name="Финансовый 4 5 2 7 2 3 2" xfId="23083"/>
    <cellStyle name="Финансовый 4 5 2 7 2 3 2 2" xfId="50589"/>
    <cellStyle name="Финансовый 4 5 2 7 2 3 3" xfId="33600"/>
    <cellStyle name="Финансовый 4 5 2 7 2 4" xfId="20593"/>
    <cellStyle name="Финансовый 4 5 2 7 2 4 2" xfId="48099"/>
    <cellStyle name="Финансовый 4 5 2 7 2 5" xfId="12587"/>
    <cellStyle name="Финансовый 4 5 2 7 2 5 2" xfId="40093"/>
    <cellStyle name="Финансовый 4 5 2 7 2 6" xfId="31110"/>
    <cellStyle name="Финансовый 4 5 2 7 3" xfId="2091"/>
    <cellStyle name="Финансовый 4 5 2 7 3 2" xfId="8584"/>
    <cellStyle name="Финансовый 4 5 2 7 3 2 2" xfId="25573"/>
    <cellStyle name="Финансовый 4 5 2 7 3 2 2 2" xfId="53079"/>
    <cellStyle name="Финансовый 4 5 2 7 3 2 3" xfId="36090"/>
    <cellStyle name="Финансовый 4 5 2 7 3 3" xfId="19080"/>
    <cellStyle name="Финансовый 4 5 2 7 3 3 2" xfId="46586"/>
    <cellStyle name="Финансовый 4 5 2 7 3 4" xfId="15077"/>
    <cellStyle name="Финансовый 4 5 2 7 3 4 2" xfId="42583"/>
    <cellStyle name="Финансовый 4 5 2 7 3 5" xfId="29597"/>
    <cellStyle name="Финансовый 4 5 2 7 4" xfId="7607"/>
    <cellStyle name="Финансовый 4 5 2 7 4 2" xfId="24596"/>
    <cellStyle name="Финансовый 4 5 2 7 4 2 2" xfId="52102"/>
    <cellStyle name="Финансовый 4 5 2 7 4 3" xfId="14100"/>
    <cellStyle name="Финансовый 4 5 2 7 4 3 2" xfId="41606"/>
    <cellStyle name="Финансовый 4 5 2 7 4 4" xfId="35113"/>
    <cellStyle name="Финансовый 4 5 2 7 5" xfId="4581"/>
    <cellStyle name="Финансовый 4 5 2 7 5 2" xfId="21570"/>
    <cellStyle name="Финансовый 4 5 2 7 5 2 2" xfId="49076"/>
    <cellStyle name="Финансовый 4 5 2 7 5 3" xfId="32087"/>
    <cellStyle name="Финансовый 4 5 2 7 6" xfId="18103"/>
    <cellStyle name="Финансовый 4 5 2 7 6 2" xfId="45609"/>
    <cellStyle name="Финансовый 4 5 2 7 7" xfId="11074"/>
    <cellStyle name="Финансовый 4 5 2 7 7 2" xfId="38580"/>
    <cellStyle name="Финансовый 4 5 2 7 8" xfId="28620"/>
    <cellStyle name="Финансовый 4 5 2 8" xfId="639"/>
    <cellStyle name="Финансовый 4 5 2 8 2" xfId="3129"/>
    <cellStyle name="Финансовый 4 5 2 8 2 2" xfId="9622"/>
    <cellStyle name="Финансовый 4 5 2 8 2 2 2" xfId="26611"/>
    <cellStyle name="Финансовый 4 5 2 8 2 2 2 2" xfId="54117"/>
    <cellStyle name="Финансовый 4 5 2 8 2 2 3" xfId="37128"/>
    <cellStyle name="Финансовый 4 5 2 8 2 3" xfId="20118"/>
    <cellStyle name="Финансовый 4 5 2 8 2 3 2" xfId="47624"/>
    <cellStyle name="Финансовый 4 5 2 8 2 4" xfId="16115"/>
    <cellStyle name="Финансовый 4 5 2 8 2 4 2" xfId="43621"/>
    <cellStyle name="Финансовый 4 5 2 8 2 5" xfId="30635"/>
    <cellStyle name="Финансовый 4 5 2 8 3" xfId="7132"/>
    <cellStyle name="Финансовый 4 5 2 8 3 2" xfId="24121"/>
    <cellStyle name="Финансовый 4 5 2 8 3 2 2" xfId="51627"/>
    <cellStyle name="Финансовый 4 5 2 8 3 3" xfId="13625"/>
    <cellStyle name="Финансовый 4 5 2 8 3 3 2" xfId="41131"/>
    <cellStyle name="Финансовый 4 5 2 8 3 4" xfId="34638"/>
    <cellStyle name="Финансовый 4 5 2 8 4" xfId="5619"/>
    <cellStyle name="Финансовый 4 5 2 8 4 2" xfId="22608"/>
    <cellStyle name="Финансовый 4 5 2 8 4 2 2" xfId="50114"/>
    <cellStyle name="Финансовый 4 5 2 8 4 3" xfId="33125"/>
    <cellStyle name="Финансовый 4 5 2 8 5" xfId="17628"/>
    <cellStyle name="Финансовый 4 5 2 8 5 2" xfId="45134"/>
    <cellStyle name="Финансовый 4 5 2 8 6" xfId="12112"/>
    <cellStyle name="Финансовый 4 5 2 8 6 2" xfId="39618"/>
    <cellStyle name="Финансовый 4 5 2 8 7" xfId="28145"/>
    <cellStyle name="Финансовый 4 5 2 9" xfId="2627"/>
    <cellStyle name="Финансовый 4 5 2 9 2" xfId="9120"/>
    <cellStyle name="Финансовый 4 5 2 9 2 2" xfId="26109"/>
    <cellStyle name="Финансовый 4 5 2 9 2 2 2" xfId="53615"/>
    <cellStyle name="Финансовый 4 5 2 9 2 3" xfId="15613"/>
    <cellStyle name="Финансовый 4 5 2 9 2 3 2" xfId="43119"/>
    <cellStyle name="Финансовый 4 5 2 9 2 4" xfId="36626"/>
    <cellStyle name="Финансовый 4 5 2 9 3" xfId="5117"/>
    <cellStyle name="Финансовый 4 5 2 9 3 2" xfId="22106"/>
    <cellStyle name="Финансовый 4 5 2 9 3 2 2" xfId="49612"/>
    <cellStyle name="Финансовый 4 5 2 9 3 3" xfId="32623"/>
    <cellStyle name="Финансовый 4 5 2 9 4" xfId="19616"/>
    <cellStyle name="Финансовый 4 5 2 9 4 2" xfId="47122"/>
    <cellStyle name="Финансовый 4 5 2 9 5" xfId="11610"/>
    <cellStyle name="Финансовый 4 5 2 9 5 2" xfId="39116"/>
    <cellStyle name="Финансовый 4 5 2 9 6" xfId="30133"/>
    <cellStyle name="Финансовый 4 5 3" xfId="101"/>
    <cellStyle name="Финансовый 4 5 3 10" xfId="6596"/>
    <cellStyle name="Финансовый 4 5 3 10 2" xfId="23585"/>
    <cellStyle name="Финансовый 4 5 3 10 2 2" xfId="51091"/>
    <cellStyle name="Финансовый 4 5 3 10 3" xfId="13089"/>
    <cellStyle name="Финансовый 4 5 3 10 3 2" xfId="40595"/>
    <cellStyle name="Финансовый 4 5 3 10 4" xfId="34102"/>
    <cellStyle name="Финансовый 4 5 3 11" xfId="4167"/>
    <cellStyle name="Финансовый 4 5 3 11 2" xfId="21156"/>
    <cellStyle name="Финансовый 4 5 3 11 2 2" xfId="48662"/>
    <cellStyle name="Финансовый 4 5 3 11 3" xfId="31673"/>
    <cellStyle name="Финансовый 4 5 3 12" xfId="17092"/>
    <cellStyle name="Финансовый 4 5 3 12 2" xfId="44598"/>
    <cellStyle name="Финансовый 4 5 3 13" xfId="10660"/>
    <cellStyle name="Финансовый 4 5 3 13 2" xfId="38166"/>
    <cellStyle name="Финансовый 4 5 3 14" xfId="27607"/>
    <cellStyle name="Финансовый 4 5 3 2" xfId="352"/>
    <cellStyle name="Финансовый 4 5 3 2 10" xfId="27858"/>
    <cellStyle name="Финансовый 4 5 3 2 2" xfId="1331"/>
    <cellStyle name="Финансовый 4 5 3 2 2 2" xfId="3821"/>
    <cellStyle name="Финансовый 4 5 3 2 2 2 2" xfId="10314"/>
    <cellStyle name="Финансовый 4 5 3 2 2 2 2 2" xfId="27303"/>
    <cellStyle name="Финансовый 4 5 3 2 2 2 2 2 2" xfId="54809"/>
    <cellStyle name="Финансовый 4 5 3 2 2 2 2 3" xfId="16807"/>
    <cellStyle name="Финансовый 4 5 3 2 2 2 2 3 2" xfId="44313"/>
    <cellStyle name="Финансовый 4 5 3 2 2 2 2 4" xfId="37820"/>
    <cellStyle name="Финансовый 4 5 3 2 2 2 3" xfId="6311"/>
    <cellStyle name="Финансовый 4 5 3 2 2 2 3 2" xfId="23300"/>
    <cellStyle name="Финансовый 4 5 3 2 2 2 3 2 2" xfId="50806"/>
    <cellStyle name="Финансовый 4 5 3 2 2 2 3 3" xfId="33817"/>
    <cellStyle name="Финансовый 4 5 3 2 2 2 4" xfId="20810"/>
    <cellStyle name="Финансовый 4 5 3 2 2 2 4 2" xfId="48316"/>
    <cellStyle name="Финансовый 4 5 3 2 2 2 5" xfId="12804"/>
    <cellStyle name="Финансовый 4 5 3 2 2 2 5 2" xfId="40310"/>
    <cellStyle name="Финансовый 4 5 3 2 2 2 6" xfId="31327"/>
    <cellStyle name="Финансовый 4 5 3 2 2 3" xfId="2308"/>
    <cellStyle name="Финансовый 4 5 3 2 2 3 2" xfId="8801"/>
    <cellStyle name="Финансовый 4 5 3 2 2 3 2 2" xfId="25790"/>
    <cellStyle name="Финансовый 4 5 3 2 2 3 2 2 2" xfId="53296"/>
    <cellStyle name="Финансовый 4 5 3 2 2 3 2 3" xfId="36307"/>
    <cellStyle name="Финансовый 4 5 3 2 2 3 3" xfId="19297"/>
    <cellStyle name="Финансовый 4 5 3 2 2 3 3 2" xfId="46803"/>
    <cellStyle name="Финансовый 4 5 3 2 2 3 4" xfId="15294"/>
    <cellStyle name="Финансовый 4 5 3 2 2 3 4 2" xfId="42800"/>
    <cellStyle name="Финансовый 4 5 3 2 2 3 5" xfId="29814"/>
    <cellStyle name="Финансовый 4 5 3 2 2 4" xfId="7824"/>
    <cellStyle name="Финансовый 4 5 3 2 2 4 2" xfId="24813"/>
    <cellStyle name="Финансовый 4 5 3 2 2 4 2 2" xfId="52319"/>
    <cellStyle name="Финансовый 4 5 3 2 2 4 3" xfId="14317"/>
    <cellStyle name="Финансовый 4 5 3 2 2 4 3 2" xfId="41823"/>
    <cellStyle name="Финансовый 4 5 3 2 2 4 4" xfId="35330"/>
    <cellStyle name="Финансовый 4 5 3 2 2 5" xfId="4798"/>
    <cellStyle name="Финансовый 4 5 3 2 2 5 2" xfId="21787"/>
    <cellStyle name="Финансовый 4 5 3 2 2 5 2 2" xfId="49293"/>
    <cellStyle name="Финансовый 4 5 3 2 2 5 3" xfId="32304"/>
    <cellStyle name="Финансовый 4 5 3 2 2 6" xfId="18320"/>
    <cellStyle name="Финансовый 4 5 3 2 2 6 2" xfId="45826"/>
    <cellStyle name="Финансовый 4 5 3 2 2 7" xfId="11291"/>
    <cellStyle name="Финансовый 4 5 3 2 2 7 2" xfId="38797"/>
    <cellStyle name="Финансовый 4 5 3 2 2 8" xfId="28837"/>
    <cellStyle name="Финансовый 4 5 3 2 3" xfId="795"/>
    <cellStyle name="Финансовый 4 5 3 2 3 2" xfId="3285"/>
    <cellStyle name="Финансовый 4 5 3 2 3 2 2" xfId="9778"/>
    <cellStyle name="Финансовый 4 5 3 2 3 2 2 2" xfId="26767"/>
    <cellStyle name="Финансовый 4 5 3 2 3 2 2 2 2" xfId="54273"/>
    <cellStyle name="Финансовый 4 5 3 2 3 2 2 3" xfId="37284"/>
    <cellStyle name="Финансовый 4 5 3 2 3 2 3" xfId="20274"/>
    <cellStyle name="Финансовый 4 5 3 2 3 2 3 2" xfId="47780"/>
    <cellStyle name="Финансовый 4 5 3 2 3 2 4" xfId="16271"/>
    <cellStyle name="Финансовый 4 5 3 2 3 2 4 2" xfId="43777"/>
    <cellStyle name="Финансовый 4 5 3 2 3 2 5" xfId="30791"/>
    <cellStyle name="Финансовый 4 5 3 2 3 3" xfId="7288"/>
    <cellStyle name="Финансовый 4 5 3 2 3 3 2" xfId="24277"/>
    <cellStyle name="Финансовый 4 5 3 2 3 3 2 2" xfId="51783"/>
    <cellStyle name="Финансовый 4 5 3 2 3 3 3" xfId="13781"/>
    <cellStyle name="Финансовый 4 5 3 2 3 3 3 2" xfId="41287"/>
    <cellStyle name="Финансовый 4 5 3 2 3 3 4" xfId="34794"/>
    <cellStyle name="Финансовый 4 5 3 2 3 4" xfId="5775"/>
    <cellStyle name="Финансовый 4 5 3 2 3 4 2" xfId="22764"/>
    <cellStyle name="Финансовый 4 5 3 2 3 4 2 2" xfId="50270"/>
    <cellStyle name="Финансовый 4 5 3 2 3 4 3" xfId="33281"/>
    <cellStyle name="Финансовый 4 5 3 2 3 5" xfId="17784"/>
    <cellStyle name="Финансовый 4 5 3 2 3 5 2" xfId="45290"/>
    <cellStyle name="Финансовый 4 5 3 2 3 6" xfId="12268"/>
    <cellStyle name="Финансовый 4 5 3 2 3 6 2" xfId="39774"/>
    <cellStyle name="Финансовый 4 5 3 2 3 7" xfId="28301"/>
    <cellStyle name="Финансовый 4 5 3 2 4" xfId="2844"/>
    <cellStyle name="Финансовый 4 5 3 2 4 2" xfId="9337"/>
    <cellStyle name="Финансовый 4 5 3 2 4 2 2" xfId="26326"/>
    <cellStyle name="Финансовый 4 5 3 2 4 2 2 2" xfId="53832"/>
    <cellStyle name="Финансовый 4 5 3 2 4 2 3" xfId="15830"/>
    <cellStyle name="Финансовый 4 5 3 2 4 2 3 2" xfId="43336"/>
    <cellStyle name="Финансовый 4 5 3 2 4 2 4" xfId="36843"/>
    <cellStyle name="Финансовый 4 5 3 2 4 3" xfId="5334"/>
    <cellStyle name="Финансовый 4 5 3 2 4 3 2" xfId="22323"/>
    <cellStyle name="Финансовый 4 5 3 2 4 3 2 2" xfId="49829"/>
    <cellStyle name="Финансовый 4 5 3 2 4 3 3" xfId="32840"/>
    <cellStyle name="Финансовый 4 5 3 2 4 4" xfId="19833"/>
    <cellStyle name="Финансовый 4 5 3 2 4 4 2" xfId="47339"/>
    <cellStyle name="Финансовый 4 5 3 2 4 5" xfId="11827"/>
    <cellStyle name="Финансовый 4 5 3 2 4 5 2" xfId="39333"/>
    <cellStyle name="Финансовый 4 5 3 2 4 6" xfId="30350"/>
    <cellStyle name="Финансовый 4 5 3 2 5" xfId="1772"/>
    <cellStyle name="Финансовый 4 5 3 2 5 2" xfId="8265"/>
    <cellStyle name="Финансовый 4 5 3 2 5 2 2" xfId="25254"/>
    <cellStyle name="Финансовый 4 5 3 2 5 2 2 2" xfId="52760"/>
    <cellStyle name="Финансовый 4 5 3 2 5 2 3" xfId="35771"/>
    <cellStyle name="Финансовый 4 5 3 2 5 3" xfId="18761"/>
    <cellStyle name="Финансовый 4 5 3 2 5 3 2" xfId="46267"/>
    <cellStyle name="Финансовый 4 5 3 2 5 4" xfId="14758"/>
    <cellStyle name="Финансовый 4 5 3 2 5 4 2" xfId="42264"/>
    <cellStyle name="Финансовый 4 5 3 2 5 5" xfId="29278"/>
    <cellStyle name="Финансовый 4 5 3 2 6" xfId="6847"/>
    <cellStyle name="Финансовый 4 5 3 2 6 2" xfId="23836"/>
    <cellStyle name="Финансовый 4 5 3 2 6 2 2" xfId="51342"/>
    <cellStyle name="Финансовый 4 5 3 2 6 3" xfId="13340"/>
    <cellStyle name="Финансовый 4 5 3 2 6 3 2" xfId="40846"/>
    <cellStyle name="Финансовый 4 5 3 2 6 4" xfId="34353"/>
    <cellStyle name="Финансовый 4 5 3 2 7" xfId="4262"/>
    <cellStyle name="Финансовый 4 5 3 2 7 2" xfId="21251"/>
    <cellStyle name="Финансовый 4 5 3 2 7 2 2" xfId="48757"/>
    <cellStyle name="Финансовый 4 5 3 2 7 3" xfId="31768"/>
    <cellStyle name="Финансовый 4 5 3 2 8" xfId="17343"/>
    <cellStyle name="Финансовый 4 5 3 2 8 2" xfId="44849"/>
    <cellStyle name="Финансовый 4 5 3 2 9" xfId="10755"/>
    <cellStyle name="Финансовый 4 5 3 2 9 2" xfId="38261"/>
    <cellStyle name="Финансовый 4 5 3 3" xfId="447"/>
    <cellStyle name="Финансовый 4 5 3 3 10" xfId="27953"/>
    <cellStyle name="Финансовый 4 5 3 3 2" xfId="1426"/>
    <cellStyle name="Финансовый 4 5 3 3 2 2" xfId="3916"/>
    <cellStyle name="Финансовый 4 5 3 3 2 2 2" xfId="10409"/>
    <cellStyle name="Финансовый 4 5 3 3 2 2 2 2" xfId="27398"/>
    <cellStyle name="Финансовый 4 5 3 3 2 2 2 2 2" xfId="54904"/>
    <cellStyle name="Финансовый 4 5 3 3 2 2 2 3" xfId="16902"/>
    <cellStyle name="Финансовый 4 5 3 3 2 2 2 3 2" xfId="44408"/>
    <cellStyle name="Финансовый 4 5 3 3 2 2 2 4" xfId="37915"/>
    <cellStyle name="Финансовый 4 5 3 3 2 2 3" xfId="6406"/>
    <cellStyle name="Финансовый 4 5 3 3 2 2 3 2" xfId="23395"/>
    <cellStyle name="Финансовый 4 5 3 3 2 2 3 2 2" xfId="50901"/>
    <cellStyle name="Финансовый 4 5 3 3 2 2 3 3" xfId="33912"/>
    <cellStyle name="Финансовый 4 5 3 3 2 2 4" xfId="20905"/>
    <cellStyle name="Финансовый 4 5 3 3 2 2 4 2" xfId="48411"/>
    <cellStyle name="Финансовый 4 5 3 3 2 2 5" xfId="12899"/>
    <cellStyle name="Финансовый 4 5 3 3 2 2 5 2" xfId="40405"/>
    <cellStyle name="Финансовый 4 5 3 3 2 2 6" xfId="31422"/>
    <cellStyle name="Финансовый 4 5 3 3 2 3" xfId="2403"/>
    <cellStyle name="Финансовый 4 5 3 3 2 3 2" xfId="8896"/>
    <cellStyle name="Финансовый 4 5 3 3 2 3 2 2" xfId="25885"/>
    <cellStyle name="Финансовый 4 5 3 3 2 3 2 2 2" xfId="53391"/>
    <cellStyle name="Финансовый 4 5 3 3 2 3 2 3" xfId="36402"/>
    <cellStyle name="Финансовый 4 5 3 3 2 3 3" xfId="19392"/>
    <cellStyle name="Финансовый 4 5 3 3 2 3 3 2" xfId="46898"/>
    <cellStyle name="Финансовый 4 5 3 3 2 3 4" xfId="15389"/>
    <cellStyle name="Финансовый 4 5 3 3 2 3 4 2" xfId="42895"/>
    <cellStyle name="Финансовый 4 5 3 3 2 3 5" xfId="29909"/>
    <cellStyle name="Финансовый 4 5 3 3 2 4" xfId="7919"/>
    <cellStyle name="Финансовый 4 5 3 3 2 4 2" xfId="24908"/>
    <cellStyle name="Финансовый 4 5 3 3 2 4 2 2" xfId="52414"/>
    <cellStyle name="Финансовый 4 5 3 3 2 4 3" xfId="14412"/>
    <cellStyle name="Финансовый 4 5 3 3 2 4 3 2" xfId="41918"/>
    <cellStyle name="Финансовый 4 5 3 3 2 4 4" xfId="35425"/>
    <cellStyle name="Финансовый 4 5 3 3 2 5" xfId="4893"/>
    <cellStyle name="Финансовый 4 5 3 3 2 5 2" xfId="21882"/>
    <cellStyle name="Финансовый 4 5 3 3 2 5 2 2" xfId="49388"/>
    <cellStyle name="Финансовый 4 5 3 3 2 5 3" xfId="32399"/>
    <cellStyle name="Финансовый 4 5 3 3 2 6" xfId="18415"/>
    <cellStyle name="Финансовый 4 5 3 3 2 6 2" xfId="45921"/>
    <cellStyle name="Финансовый 4 5 3 3 2 7" xfId="11386"/>
    <cellStyle name="Финансовый 4 5 3 3 2 7 2" xfId="38892"/>
    <cellStyle name="Финансовый 4 5 3 3 2 8" xfId="28932"/>
    <cellStyle name="Финансовый 4 5 3 3 3" xfId="890"/>
    <cellStyle name="Финансовый 4 5 3 3 3 2" xfId="3380"/>
    <cellStyle name="Финансовый 4 5 3 3 3 2 2" xfId="9873"/>
    <cellStyle name="Финансовый 4 5 3 3 3 2 2 2" xfId="26862"/>
    <cellStyle name="Финансовый 4 5 3 3 3 2 2 2 2" xfId="54368"/>
    <cellStyle name="Финансовый 4 5 3 3 3 2 2 3" xfId="37379"/>
    <cellStyle name="Финансовый 4 5 3 3 3 2 3" xfId="20369"/>
    <cellStyle name="Финансовый 4 5 3 3 3 2 3 2" xfId="47875"/>
    <cellStyle name="Финансовый 4 5 3 3 3 2 4" xfId="16366"/>
    <cellStyle name="Финансовый 4 5 3 3 3 2 4 2" xfId="43872"/>
    <cellStyle name="Финансовый 4 5 3 3 3 2 5" xfId="30886"/>
    <cellStyle name="Финансовый 4 5 3 3 3 3" xfId="7383"/>
    <cellStyle name="Финансовый 4 5 3 3 3 3 2" xfId="24372"/>
    <cellStyle name="Финансовый 4 5 3 3 3 3 2 2" xfId="51878"/>
    <cellStyle name="Финансовый 4 5 3 3 3 3 3" xfId="13876"/>
    <cellStyle name="Финансовый 4 5 3 3 3 3 3 2" xfId="41382"/>
    <cellStyle name="Финансовый 4 5 3 3 3 3 4" xfId="34889"/>
    <cellStyle name="Финансовый 4 5 3 3 3 4" xfId="5870"/>
    <cellStyle name="Финансовый 4 5 3 3 3 4 2" xfId="22859"/>
    <cellStyle name="Финансовый 4 5 3 3 3 4 2 2" xfId="50365"/>
    <cellStyle name="Финансовый 4 5 3 3 3 4 3" xfId="33376"/>
    <cellStyle name="Финансовый 4 5 3 3 3 5" xfId="17879"/>
    <cellStyle name="Финансовый 4 5 3 3 3 5 2" xfId="45385"/>
    <cellStyle name="Финансовый 4 5 3 3 3 6" xfId="12363"/>
    <cellStyle name="Финансовый 4 5 3 3 3 6 2" xfId="39869"/>
    <cellStyle name="Финансовый 4 5 3 3 3 7" xfId="28396"/>
    <cellStyle name="Финансовый 4 5 3 3 4" xfId="2939"/>
    <cellStyle name="Финансовый 4 5 3 3 4 2" xfId="9432"/>
    <cellStyle name="Финансовый 4 5 3 3 4 2 2" xfId="26421"/>
    <cellStyle name="Финансовый 4 5 3 3 4 2 2 2" xfId="53927"/>
    <cellStyle name="Финансовый 4 5 3 3 4 2 3" xfId="15925"/>
    <cellStyle name="Финансовый 4 5 3 3 4 2 3 2" xfId="43431"/>
    <cellStyle name="Финансовый 4 5 3 3 4 2 4" xfId="36938"/>
    <cellStyle name="Финансовый 4 5 3 3 4 3" xfId="5429"/>
    <cellStyle name="Финансовый 4 5 3 3 4 3 2" xfId="22418"/>
    <cellStyle name="Финансовый 4 5 3 3 4 3 2 2" xfId="49924"/>
    <cellStyle name="Финансовый 4 5 3 3 4 3 3" xfId="32935"/>
    <cellStyle name="Финансовый 4 5 3 3 4 4" xfId="19928"/>
    <cellStyle name="Финансовый 4 5 3 3 4 4 2" xfId="47434"/>
    <cellStyle name="Финансовый 4 5 3 3 4 5" xfId="11922"/>
    <cellStyle name="Финансовый 4 5 3 3 4 5 2" xfId="39428"/>
    <cellStyle name="Финансовый 4 5 3 3 4 6" xfId="30445"/>
    <cellStyle name="Финансовый 4 5 3 3 5" xfId="1867"/>
    <cellStyle name="Финансовый 4 5 3 3 5 2" xfId="8360"/>
    <cellStyle name="Финансовый 4 5 3 3 5 2 2" xfId="25349"/>
    <cellStyle name="Финансовый 4 5 3 3 5 2 2 2" xfId="52855"/>
    <cellStyle name="Финансовый 4 5 3 3 5 2 3" xfId="35866"/>
    <cellStyle name="Финансовый 4 5 3 3 5 3" xfId="18856"/>
    <cellStyle name="Финансовый 4 5 3 3 5 3 2" xfId="46362"/>
    <cellStyle name="Финансовый 4 5 3 3 5 4" xfId="14853"/>
    <cellStyle name="Финансовый 4 5 3 3 5 4 2" xfId="42359"/>
    <cellStyle name="Финансовый 4 5 3 3 5 5" xfId="29373"/>
    <cellStyle name="Финансовый 4 5 3 3 6" xfId="6942"/>
    <cellStyle name="Финансовый 4 5 3 3 6 2" xfId="23931"/>
    <cellStyle name="Финансовый 4 5 3 3 6 2 2" xfId="51437"/>
    <cellStyle name="Финансовый 4 5 3 3 6 3" xfId="13435"/>
    <cellStyle name="Финансовый 4 5 3 3 6 3 2" xfId="40941"/>
    <cellStyle name="Финансовый 4 5 3 3 6 4" xfId="34448"/>
    <cellStyle name="Финансовый 4 5 3 3 7" xfId="4357"/>
    <cellStyle name="Финансовый 4 5 3 3 7 2" xfId="21346"/>
    <cellStyle name="Финансовый 4 5 3 3 7 2 2" xfId="48852"/>
    <cellStyle name="Финансовый 4 5 3 3 7 3" xfId="31863"/>
    <cellStyle name="Финансовый 4 5 3 3 8" xfId="17438"/>
    <cellStyle name="Финансовый 4 5 3 3 8 2" xfId="44944"/>
    <cellStyle name="Финансовый 4 5 3 3 9" xfId="10850"/>
    <cellStyle name="Финансовый 4 5 3 3 9 2" xfId="38356"/>
    <cellStyle name="Финансовый 4 5 3 4" xfId="542"/>
    <cellStyle name="Финансовый 4 5 3 4 10" xfId="28048"/>
    <cellStyle name="Финансовый 4 5 3 4 2" xfId="1521"/>
    <cellStyle name="Финансовый 4 5 3 4 2 2" xfId="4011"/>
    <cellStyle name="Финансовый 4 5 3 4 2 2 2" xfId="10504"/>
    <cellStyle name="Финансовый 4 5 3 4 2 2 2 2" xfId="27493"/>
    <cellStyle name="Финансовый 4 5 3 4 2 2 2 2 2" xfId="54999"/>
    <cellStyle name="Финансовый 4 5 3 4 2 2 2 3" xfId="16997"/>
    <cellStyle name="Финансовый 4 5 3 4 2 2 2 3 2" xfId="44503"/>
    <cellStyle name="Финансовый 4 5 3 4 2 2 2 4" xfId="38010"/>
    <cellStyle name="Финансовый 4 5 3 4 2 2 3" xfId="6501"/>
    <cellStyle name="Финансовый 4 5 3 4 2 2 3 2" xfId="23490"/>
    <cellStyle name="Финансовый 4 5 3 4 2 2 3 2 2" xfId="50996"/>
    <cellStyle name="Финансовый 4 5 3 4 2 2 3 3" xfId="34007"/>
    <cellStyle name="Финансовый 4 5 3 4 2 2 4" xfId="21000"/>
    <cellStyle name="Финансовый 4 5 3 4 2 2 4 2" xfId="48506"/>
    <cellStyle name="Финансовый 4 5 3 4 2 2 5" xfId="12994"/>
    <cellStyle name="Финансовый 4 5 3 4 2 2 5 2" xfId="40500"/>
    <cellStyle name="Финансовый 4 5 3 4 2 2 6" xfId="31517"/>
    <cellStyle name="Финансовый 4 5 3 4 2 3" xfId="2498"/>
    <cellStyle name="Финансовый 4 5 3 4 2 3 2" xfId="8991"/>
    <cellStyle name="Финансовый 4 5 3 4 2 3 2 2" xfId="25980"/>
    <cellStyle name="Финансовый 4 5 3 4 2 3 2 2 2" xfId="53486"/>
    <cellStyle name="Финансовый 4 5 3 4 2 3 2 3" xfId="36497"/>
    <cellStyle name="Финансовый 4 5 3 4 2 3 3" xfId="19487"/>
    <cellStyle name="Финансовый 4 5 3 4 2 3 3 2" xfId="46993"/>
    <cellStyle name="Финансовый 4 5 3 4 2 3 4" xfId="15484"/>
    <cellStyle name="Финансовый 4 5 3 4 2 3 4 2" xfId="42990"/>
    <cellStyle name="Финансовый 4 5 3 4 2 3 5" xfId="30004"/>
    <cellStyle name="Финансовый 4 5 3 4 2 4" xfId="8014"/>
    <cellStyle name="Финансовый 4 5 3 4 2 4 2" xfId="25003"/>
    <cellStyle name="Финансовый 4 5 3 4 2 4 2 2" xfId="52509"/>
    <cellStyle name="Финансовый 4 5 3 4 2 4 3" xfId="14507"/>
    <cellStyle name="Финансовый 4 5 3 4 2 4 3 2" xfId="42013"/>
    <cellStyle name="Финансовый 4 5 3 4 2 4 4" xfId="35520"/>
    <cellStyle name="Финансовый 4 5 3 4 2 5" xfId="4988"/>
    <cellStyle name="Финансовый 4 5 3 4 2 5 2" xfId="21977"/>
    <cellStyle name="Финансовый 4 5 3 4 2 5 2 2" xfId="49483"/>
    <cellStyle name="Финансовый 4 5 3 4 2 5 3" xfId="32494"/>
    <cellStyle name="Финансовый 4 5 3 4 2 6" xfId="18510"/>
    <cellStyle name="Финансовый 4 5 3 4 2 6 2" xfId="46016"/>
    <cellStyle name="Финансовый 4 5 3 4 2 7" xfId="11481"/>
    <cellStyle name="Финансовый 4 5 3 4 2 7 2" xfId="38987"/>
    <cellStyle name="Финансовый 4 5 3 4 2 8" xfId="29027"/>
    <cellStyle name="Финансовый 4 5 3 4 3" xfId="985"/>
    <cellStyle name="Финансовый 4 5 3 4 3 2" xfId="3475"/>
    <cellStyle name="Финансовый 4 5 3 4 3 2 2" xfId="9968"/>
    <cellStyle name="Финансовый 4 5 3 4 3 2 2 2" xfId="26957"/>
    <cellStyle name="Финансовый 4 5 3 4 3 2 2 2 2" xfId="54463"/>
    <cellStyle name="Финансовый 4 5 3 4 3 2 2 3" xfId="37474"/>
    <cellStyle name="Финансовый 4 5 3 4 3 2 3" xfId="20464"/>
    <cellStyle name="Финансовый 4 5 3 4 3 2 3 2" xfId="47970"/>
    <cellStyle name="Финансовый 4 5 3 4 3 2 4" xfId="16461"/>
    <cellStyle name="Финансовый 4 5 3 4 3 2 4 2" xfId="43967"/>
    <cellStyle name="Финансовый 4 5 3 4 3 2 5" xfId="30981"/>
    <cellStyle name="Финансовый 4 5 3 4 3 3" xfId="7478"/>
    <cellStyle name="Финансовый 4 5 3 4 3 3 2" xfId="24467"/>
    <cellStyle name="Финансовый 4 5 3 4 3 3 2 2" xfId="51973"/>
    <cellStyle name="Финансовый 4 5 3 4 3 3 3" xfId="13971"/>
    <cellStyle name="Финансовый 4 5 3 4 3 3 3 2" xfId="41477"/>
    <cellStyle name="Финансовый 4 5 3 4 3 3 4" xfId="34984"/>
    <cellStyle name="Финансовый 4 5 3 4 3 4" xfId="5965"/>
    <cellStyle name="Финансовый 4 5 3 4 3 4 2" xfId="22954"/>
    <cellStyle name="Финансовый 4 5 3 4 3 4 2 2" xfId="50460"/>
    <cellStyle name="Финансовый 4 5 3 4 3 4 3" xfId="33471"/>
    <cellStyle name="Финансовый 4 5 3 4 3 5" xfId="17974"/>
    <cellStyle name="Финансовый 4 5 3 4 3 5 2" xfId="45480"/>
    <cellStyle name="Финансовый 4 5 3 4 3 6" xfId="12458"/>
    <cellStyle name="Финансовый 4 5 3 4 3 6 2" xfId="39964"/>
    <cellStyle name="Финансовый 4 5 3 4 3 7" xfId="28491"/>
    <cellStyle name="Финансовый 4 5 3 4 4" xfId="3034"/>
    <cellStyle name="Финансовый 4 5 3 4 4 2" xfId="9527"/>
    <cellStyle name="Финансовый 4 5 3 4 4 2 2" xfId="26516"/>
    <cellStyle name="Финансовый 4 5 3 4 4 2 2 2" xfId="54022"/>
    <cellStyle name="Финансовый 4 5 3 4 4 2 3" xfId="16020"/>
    <cellStyle name="Финансовый 4 5 3 4 4 2 3 2" xfId="43526"/>
    <cellStyle name="Финансовый 4 5 3 4 4 2 4" xfId="37033"/>
    <cellStyle name="Финансовый 4 5 3 4 4 3" xfId="5524"/>
    <cellStyle name="Финансовый 4 5 3 4 4 3 2" xfId="22513"/>
    <cellStyle name="Финансовый 4 5 3 4 4 3 2 2" xfId="50019"/>
    <cellStyle name="Финансовый 4 5 3 4 4 3 3" xfId="33030"/>
    <cellStyle name="Финансовый 4 5 3 4 4 4" xfId="20023"/>
    <cellStyle name="Финансовый 4 5 3 4 4 4 2" xfId="47529"/>
    <cellStyle name="Финансовый 4 5 3 4 4 5" xfId="12017"/>
    <cellStyle name="Финансовый 4 5 3 4 4 5 2" xfId="39523"/>
    <cellStyle name="Финансовый 4 5 3 4 4 6" xfId="30540"/>
    <cellStyle name="Финансовый 4 5 3 4 5" xfId="1962"/>
    <cellStyle name="Финансовый 4 5 3 4 5 2" xfId="8455"/>
    <cellStyle name="Финансовый 4 5 3 4 5 2 2" xfId="25444"/>
    <cellStyle name="Финансовый 4 5 3 4 5 2 2 2" xfId="52950"/>
    <cellStyle name="Финансовый 4 5 3 4 5 2 3" xfId="35961"/>
    <cellStyle name="Финансовый 4 5 3 4 5 3" xfId="18951"/>
    <cellStyle name="Финансовый 4 5 3 4 5 3 2" xfId="46457"/>
    <cellStyle name="Финансовый 4 5 3 4 5 4" xfId="14948"/>
    <cellStyle name="Финансовый 4 5 3 4 5 4 2" xfId="42454"/>
    <cellStyle name="Финансовый 4 5 3 4 5 5" xfId="29468"/>
    <cellStyle name="Финансовый 4 5 3 4 6" xfId="7037"/>
    <cellStyle name="Финансовый 4 5 3 4 6 2" xfId="24026"/>
    <cellStyle name="Финансовый 4 5 3 4 6 2 2" xfId="51532"/>
    <cellStyle name="Финансовый 4 5 3 4 6 3" xfId="13530"/>
    <cellStyle name="Финансовый 4 5 3 4 6 3 2" xfId="41036"/>
    <cellStyle name="Финансовый 4 5 3 4 6 4" xfId="34543"/>
    <cellStyle name="Финансовый 4 5 3 4 7" xfId="4452"/>
    <cellStyle name="Финансовый 4 5 3 4 7 2" xfId="21441"/>
    <cellStyle name="Финансовый 4 5 3 4 7 2 2" xfId="48947"/>
    <cellStyle name="Финансовый 4 5 3 4 7 3" xfId="31958"/>
    <cellStyle name="Финансовый 4 5 3 4 8" xfId="17533"/>
    <cellStyle name="Финансовый 4 5 3 4 8 2" xfId="45039"/>
    <cellStyle name="Финансовый 4 5 3 4 9" xfId="10945"/>
    <cellStyle name="Финансовый 4 5 3 4 9 2" xfId="38451"/>
    <cellStyle name="Финансовый 4 5 3 5" xfId="257"/>
    <cellStyle name="Финансовый 4 5 3 5 2" xfId="1236"/>
    <cellStyle name="Финансовый 4 5 3 5 2 2" xfId="3726"/>
    <cellStyle name="Финансовый 4 5 3 5 2 2 2" xfId="10219"/>
    <cellStyle name="Финансовый 4 5 3 5 2 2 2 2" xfId="27208"/>
    <cellStyle name="Финансовый 4 5 3 5 2 2 2 2 2" xfId="54714"/>
    <cellStyle name="Финансовый 4 5 3 5 2 2 2 3" xfId="37725"/>
    <cellStyle name="Финансовый 4 5 3 5 2 2 3" xfId="20715"/>
    <cellStyle name="Финансовый 4 5 3 5 2 2 3 2" xfId="48221"/>
    <cellStyle name="Финансовый 4 5 3 5 2 2 4" xfId="16712"/>
    <cellStyle name="Финансовый 4 5 3 5 2 2 4 2" xfId="44218"/>
    <cellStyle name="Финансовый 4 5 3 5 2 2 5" xfId="31232"/>
    <cellStyle name="Финансовый 4 5 3 5 2 3" xfId="7729"/>
    <cellStyle name="Финансовый 4 5 3 5 2 3 2" xfId="24718"/>
    <cellStyle name="Финансовый 4 5 3 5 2 3 2 2" xfId="52224"/>
    <cellStyle name="Финансовый 4 5 3 5 2 3 3" xfId="14222"/>
    <cellStyle name="Финансовый 4 5 3 5 2 3 3 2" xfId="41728"/>
    <cellStyle name="Финансовый 4 5 3 5 2 3 4" xfId="35235"/>
    <cellStyle name="Финансовый 4 5 3 5 2 4" xfId="6216"/>
    <cellStyle name="Финансовый 4 5 3 5 2 4 2" xfId="23205"/>
    <cellStyle name="Финансовый 4 5 3 5 2 4 2 2" xfId="50711"/>
    <cellStyle name="Финансовый 4 5 3 5 2 4 3" xfId="33722"/>
    <cellStyle name="Финансовый 4 5 3 5 2 5" xfId="18225"/>
    <cellStyle name="Финансовый 4 5 3 5 2 5 2" xfId="45731"/>
    <cellStyle name="Финансовый 4 5 3 5 2 6" xfId="12709"/>
    <cellStyle name="Финансовый 4 5 3 5 2 6 2" xfId="40215"/>
    <cellStyle name="Финансовый 4 5 3 5 2 7" xfId="28742"/>
    <cellStyle name="Финансовый 4 5 3 5 3" xfId="2749"/>
    <cellStyle name="Финансовый 4 5 3 5 3 2" xfId="9242"/>
    <cellStyle name="Финансовый 4 5 3 5 3 2 2" xfId="26231"/>
    <cellStyle name="Финансовый 4 5 3 5 3 2 2 2" xfId="53737"/>
    <cellStyle name="Финансовый 4 5 3 5 3 2 3" xfId="15735"/>
    <cellStyle name="Финансовый 4 5 3 5 3 2 3 2" xfId="43241"/>
    <cellStyle name="Финансовый 4 5 3 5 3 2 4" xfId="36748"/>
    <cellStyle name="Финансовый 4 5 3 5 3 3" xfId="5239"/>
    <cellStyle name="Финансовый 4 5 3 5 3 3 2" xfId="22228"/>
    <cellStyle name="Финансовый 4 5 3 5 3 3 2 2" xfId="49734"/>
    <cellStyle name="Финансовый 4 5 3 5 3 3 3" xfId="32745"/>
    <cellStyle name="Финансовый 4 5 3 5 3 4" xfId="19738"/>
    <cellStyle name="Финансовый 4 5 3 5 3 4 2" xfId="47244"/>
    <cellStyle name="Финансовый 4 5 3 5 3 5" xfId="11732"/>
    <cellStyle name="Финансовый 4 5 3 5 3 5 2" xfId="39238"/>
    <cellStyle name="Финансовый 4 5 3 5 3 6" xfId="30255"/>
    <cellStyle name="Финансовый 4 5 3 5 4" xfId="2213"/>
    <cellStyle name="Финансовый 4 5 3 5 4 2" xfId="8706"/>
    <cellStyle name="Финансовый 4 5 3 5 4 2 2" xfId="25695"/>
    <cellStyle name="Финансовый 4 5 3 5 4 2 2 2" xfId="53201"/>
    <cellStyle name="Финансовый 4 5 3 5 4 2 3" xfId="36212"/>
    <cellStyle name="Финансовый 4 5 3 5 4 3" xfId="19202"/>
    <cellStyle name="Финансовый 4 5 3 5 4 3 2" xfId="46708"/>
    <cellStyle name="Финансовый 4 5 3 5 4 4" xfId="15199"/>
    <cellStyle name="Финансовый 4 5 3 5 4 4 2" xfId="42705"/>
    <cellStyle name="Финансовый 4 5 3 5 4 5" xfId="29719"/>
    <cellStyle name="Финансовый 4 5 3 5 5" xfId="6752"/>
    <cellStyle name="Финансовый 4 5 3 5 5 2" xfId="23741"/>
    <cellStyle name="Финансовый 4 5 3 5 5 2 2" xfId="51247"/>
    <cellStyle name="Финансовый 4 5 3 5 5 3" xfId="13245"/>
    <cellStyle name="Финансовый 4 5 3 5 5 3 2" xfId="40751"/>
    <cellStyle name="Финансовый 4 5 3 5 5 4" xfId="34258"/>
    <cellStyle name="Финансовый 4 5 3 5 6" xfId="4703"/>
    <cellStyle name="Финансовый 4 5 3 5 6 2" xfId="21692"/>
    <cellStyle name="Финансовый 4 5 3 5 6 2 2" xfId="49198"/>
    <cellStyle name="Финансовый 4 5 3 5 6 3" xfId="32209"/>
    <cellStyle name="Финансовый 4 5 3 5 7" xfId="17248"/>
    <cellStyle name="Финансовый 4 5 3 5 7 2" xfId="44754"/>
    <cellStyle name="Финансовый 4 5 3 5 8" xfId="11196"/>
    <cellStyle name="Финансовый 4 5 3 5 8 2" xfId="38702"/>
    <cellStyle name="Финансовый 4 5 3 5 9" xfId="27763"/>
    <cellStyle name="Финансовый 4 5 3 6" xfId="1080"/>
    <cellStyle name="Финансовый 4 5 3 6 2" xfId="3570"/>
    <cellStyle name="Финансовый 4 5 3 6 2 2" xfId="10063"/>
    <cellStyle name="Финансовый 4 5 3 6 2 2 2" xfId="27052"/>
    <cellStyle name="Финансовый 4 5 3 6 2 2 2 2" xfId="54558"/>
    <cellStyle name="Финансовый 4 5 3 6 2 2 3" xfId="16556"/>
    <cellStyle name="Финансовый 4 5 3 6 2 2 3 2" xfId="44062"/>
    <cellStyle name="Финансовый 4 5 3 6 2 2 4" xfId="37569"/>
    <cellStyle name="Финансовый 4 5 3 6 2 3" xfId="6060"/>
    <cellStyle name="Финансовый 4 5 3 6 2 3 2" xfId="23049"/>
    <cellStyle name="Финансовый 4 5 3 6 2 3 2 2" xfId="50555"/>
    <cellStyle name="Финансовый 4 5 3 6 2 3 3" xfId="33566"/>
    <cellStyle name="Финансовый 4 5 3 6 2 4" xfId="20559"/>
    <cellStyle name="Финансовый 4 5 3 6 2 4 2" xfId="48065"/>
    <cellStyle name="Финансовый 4 5 3 6 2 5" xfId="12553"/>
    <cellStyle name="Финансовый 4 5 3 6 2 5 2" xfId="40059"/>
    <cellStyle name="Финансовый 4 5 3 6 2 6" xfId="31076"/>
    <cellStyle name="Финансовый 4 5 3 6 3" xfId="2057"/>
    <cellStyle name="Финансовый 4 5 3 6 3 2" xfId="8550"/>
    <cellStyle name="Финансовый 4 5 3 6 3 2 2" xfId="25539"/>
    <cellStyle name="Финансовый 4 5 3 6 3 2 2 2" xfId="53045"/>
    <cellStyle name="Финансовый 4 5 3 6 3 2 3" xfId="36056"/>
    <cellStyle name="Финансовый 4 5 3 6 3 3" xfId="19046"/>
    <cellStyle name="Финансовый 4 5 3 6 3 3 2" xfId="46552"/>
    <cellStyle name="Финансовый 4 5 3 6 3 4" xfId="15043"/>
    <cellStyle name="Финансовый 4 5 3 6 3 4 2" xfId="42549"/>
    <cellStyle name="Финансовый 4 5 3 6 3 5" xfId="29563"/>
    <cellStyle name="Финансовый 4 5 3 6 4" xfId="7573"/>
    <cellStyle name="Финансовый 4 5 3 6 4 2" xfId="24562"/>
    <cellStyle name="Финансовый 4 5 3 6 4 2 2" xfId="52068"/>
    <cellStyle name="Финансовый 4 5 3 6 4 3" xfId="14066"/>
    <cellStyle name="Финансовый 4 5 3 6 4 3 2" xfId="41572"/>
    <cellStyle name="Финансовый 4 5 3 6 4 4" xfId="35079"/>
    <cellStyle name="Финансовый 4 5 3 6 5" xfId="4547"/>
    <cellStyle name="Финансовый 4 5 3 6 5 2" xfId="21536"/>
    <cellStyle name="Финансовый 4 5 3 6 5 2 2" xfId="49042"/>
    <cellStyle name="Финансовый 4 5 3 6 5 3" xfId="32053"/>
    <cellStyle name="Финансовый 4 5 3 6 6" xfId="18069"/>
    <cellStyle name="Финансовый 4 5 3 6 6 2" xfId="45575"/>
    <cellStyle name="Финансовый 4 5 3 6 7" xfId="11040"/>
    <cellStyle name="Финансовый 4 5 3 6 7 2" xfId="38546"/>
    <cellStyle name="Финансовый 4 5 3 6 8" xfId="28586"/>
    <cellStyle name="Финансовый 4 5 3 7" xfId="700"/>
    <cellStyle name="Финансовый 4 5 3 7 2" xfId="3190"/>
    <cellStyle name="Финансовый 4 5 3 7 2 2" xfId="9683"/>
    <cellStyle name="Финансовый 4 5 3 7 2 2 2" xfId="26672"/>
    <cellStyle name="Финансовый 4 5 3 7 2 2 2 2" xfId="54178"/>
    <cellStyle name="Финансовый 4 5 3 7 2 2 3" xfId="37189"/>
    <cellStyle name="Финансовый 4 5 3 7 2 3" xfId="20179"/>
    <cellStyle name="Финансовый 4 5 3 7 2 3 2" xfId="47685"/>
    <cellStyle name="Финансовый 4 5 3 7 2 4" xfId="16176"/>
    <cellStyle name="Финансовый 4 5 3 7 2 4 2" xfId="43682"/>
    <cellStyle name="Финансовый 4 5 3 7 2 5" xfId="30696"/>
    <cellStyle name="Финансовый 4 5 3 7 3" xfId="7193"/>
    <cellStyle name="Финансовый 4 5 3 7 3 2" xfId="24182"/>
    <cellStyle name="Финансовый 4 5 3 7 3 2 2" xfId="51688"/>
    <cellStyle name="Финансовый 4 5 3 7 3 3" xfId="13686"/>
    <cellStyle name="Финансовый 4 5 3 7 3 3 2" xfId="41192"/>
    <cellStyle name="Финансовый 4 5 3 7 3 4" xfId="34699"/>
    <cellStyle name="Финансовый 4 5 3 7 4" xfId="5680"/>
    <cellStyle name="Финансовый 4 5 3 7 4 2" xfId="22669"/>
    <cellStyle name="Финансовый 4 5 3 7 4 2 2" xfId="50175"/>
    <cellStyle name="Финансовый 4 5 3 7 4 3" xfId="33186"/>
    <cellStyle name="Финансовый 4 5 3 7 5" xfId="17689"/>
    <cellStyle name="Финансовый 4 5 3 7 5 2" xfId="45195"/>
    <cellStyle name="Финансовый 4 5 3 7 6" xfId="12173"/>
    <cellStyle name="Финансовый 4 5 3 7 6 2" xfId="39679"/>
    <cellStyle name="Финансовый 4 5 3 7 7" xfId="28206"/>
    <cellStyle name="Финансовый 4 5 3 8" xfId="2593"/>
    <cellStyle name="Финансовый 4 5 3 8 2" xfId="9086"/>
    <cellStyle name="Финансовый 4 5 3 8 2 2" xfId="26075"/>
    <cellStyle name="Финансовый 4 5 3 8 2 2 2" xfId="53581"/>
    <cellStyle name="Финансовый 4 5 3 8 2 3" xfId="15579"/>
    <cellStyle name="Финансовый 4 5 3 8 2 3 2" xfId="43085"/>
    <cellStyle name="Финансовый 4 5 3 8 2 4" xfId="36592"/>
    <cellStyle name="Финансовый 4 5 3 8 3" xfId="5083"/>
    <cellStyle name="Финансовый 4 5 3 8 3 2" xfId="22072"/>
    <cellStyle name="Финансовый 4 5 3 8 3 2 2" xfId="49578"/>
    <cellStyle name="Финансовый 4 5 3 8 3 3" xfId="32589"/>
    <cellStyle name="Финансовый 4 5 3 8 4" xfId="19582"/>
    <cellStyle name="Финансовый 4 5 3 8 4 2" xfId="47088"/>
    <cellStyle name="Финансовый 4 5 3 8 5" xfId="11576"/>
    <cellStyle name="Финансовый 4 5 3 8 5 2" xfId="39082"/>
    <cellStyle name="Финансовый 4 5 3 8 6" xfId="30099"/>
    <cellStyle name="Финансовый 4 5 3 9" xfId="1677"/>
    <cellStyle name="Финансовый 4 5 3 9 2" xfId="8170"/>
    <cellStyle name="Финансовый 4 5 3 9 2 2" xfId="25159"/>
    <cellStyle name="Финансовый 4 5 3 9 2 2 2" xfId="52665"/>
    <cellStyle name="Финансовый 4 5 3 9 2 3" xfId="35676"/>
    <cellStyle name="Финансовый 4 5 3 9 3" xfId="18666"/>
    <cellStyle name="Финансовый 4 5 3 9 3 2" xfId="46172"/>
    <cellStyle name="Финансовый 4 5 3 9 4" xfId="14663"/>
    <cellStyle name="Финансовый 4 5 3 9 4 2" xfId="42169"/>
    <cellStyle name="Финансовый 4 5 3 9 5" xfId="29183"/>
    <cellStyle name="Финансовый 4 5 4" xfId="230"/>
    <cellStyle name="Финансовый 4 5 4 10" xfId="27736"/>
    <cellStyle name="Финансовый 4 5 4 2" xfId="1209"/>
    <cellStyle name="Финансовый 4 5 4 2 2" xfId="3699"/>
    <cellStyle name="Финансовый 4 5 4 2 2 2" xfId="10192"/>
    <cellStyle name="Финансовый 4 5 4 2 2 2 2" xfId="27181"/>
    <cellStyle name="Финансовый 4 5 4 2 2 2 2 2" xfId="54687"/>
    <cellStyle name="Финансовый 4 5 4 2 2 2 3" xfId="16685"/>
    <cellStyle name="Финансовый 4 5 4 2 2 2 3 2" xfId="44191"/>
    <cellStyle name="Финансовый 4 5 4 2 2 2 4" xfId="37698"/>
    <cellStyle name="Финансовый 4 5 4 2 2 3" xfId="6189"/>
    <cellStyle name="Финансовый 4 5 4 2 2 3 2" xfId="23178"/>
    <cellStyle name="Финансовый 4 5 4 2 2 3 2 2" xfId="50684"/>
    <cellStyle name="Финансовый 4 5 4 2 2 3 3" xfId="33695"/>
    <cellStyle name="Финансовый 4 5 4 2 2 4" xfId="20688"/>
    <cellStyle name="Финансовый 4 5 4 2 2 4 2" xfId="48194"/>
    <cellStyle name="Финансовый 4 5 4 2 2 5" xfId="12682"/>
    <cellStyle name="Финансовый 4 5 4 2 2 5 2" xfId="40188"/>
    <cellStyle name="Финансовый 4 5 4 2 2 6" xfId="31205"/>
    <cellStyle name="Финансовый 4 5 4 2 3" xfId="2186"/>
    <cellStyle name="Финансовый 4 5 4 2 3 2" xfId="8679"/>
    <cellStyle name="Финансовый 4 5 4 2 3 2 2" xfId="25668"/>
    <cellStyle name="Финансовый 4 5 4 2 3 2 2 2" xfId="53174"/>
    <cellStyle name="Финансовый 4 5 4 2 3 2 3" xfId="36185"/>
    <cellStyle name="Финансовый 4 5 4 2 3 3" xfId="19175"/>
    <cellStyle name="Финансовый 4 5 4 2 3 3 2" xfId="46681"/>
    <cellStyle name="Финансовый 4 5 4 2 3 4" xfId="15172"/>
    <cellStyle name="Финансовый 4 5 4 2 3 4 2" xfId="42678"/>
    <cellStyle name="Финансовый 4 5 4 2 3 5" xfId="29692"/>
    <cellStyle name="Финансовый 4 5 4 2 4" xfId="7702"/>
    <cellStyle name="Финансовый 4 5 4 2 4 2" xfId="24691"/>
    <cellStyle name="Финансовый 4 5 4 2 4 2 2" xfId="52197"/>
    <cellStyle name="Финансовый 4 5 4 2 4 3" xfId="14195"/>
    <cellStyle name="Финансовый 4 5 4 2 4 3 2" xfId="41701"/>
    <cellStyle name="Финансовый 4 5 4 2 4 4" xfId="35208"/>
    <cellStyle name="Финансовый 4 5 4 2 5" xfId="4676"/>
    <cellStyle name="Финансовый 4 5 4 2 5 2" xfId="21665"/>
    <cellStyle name="Финансовый 4 5 4 2 5 2 2" xfId="49171"/>
    <cellStyle name="Финансовый 4 5 4 2 5 3" xfId="32182"/>
    <cellStyle name="Финансовый 4 5 4 2 6" xfId="18198"/>
    <cellStyle name="Финансовый 4 5 4 2 6 2" xfId="45704"/>
    <cellStyle name="Финансовый 4 5 4 2 7" xfId="11169"/>
    <cellStyle name="Финансовый 4 5 4 2 7 2" xfId="38675"/>
    <cellStyle name="Финансовый 4 5 4 2 8" xfId="28715"/>
    <cellStyle name="Финансовый 4 5 4 3" xfId="673"/>
    <cellStyle name="Финансовый 4 5 4 3 2" xfId="3163"/>
    <cellStyle name="Финансовый 4 5 4 3 2 2" xfId="9656"/>
    <cellStyle name="Финансовый 4 5 4 3 2 2 2" xfId="26645"/>
    <cellStyle name="Финансовый 4 5 4 3 2 2 2 2" xfId="54151"/>
    <cellStyle name="Финансовый 4 5 4 3 2 2 3" xfId="37162"/>
    <cellStyle name="Финансовый 4 5 4 3 2 3" xfId="20152"/>
    <cellStyle name="Финансовый 4 5 4 3 2 3 2" xfId="47658"/>
    <cellStyle name="Финансовый 4 5 4 3 2 4" xfId="16149"/>
    <cellStyle name="Финансовый 4 5 4 3 2 4 2" xfId="43655"/>
    <cellStyle name="Финансовый 4 5 4 3 2 5" xfId="30669"/>
    <cellStyle name="Финансовый 4 5 4 3 3" xfId="7166"/>
    <cellStyle name="Финансовый 4 5 4 3 3 2" xfId="24155"/>
    <cellStyle name="Финансовый 4 5 4 3 3 2 2" xfId="51661"/>
    <cellStyle name="Финансовый 4 5 4 3 3 3" xfId="13659"/>
    <cellStyle name="Финансовый 4 5 4 3 3 3 2" xfId="41165"/>
    <cellStyle name="Финансовый 4 5 4 3 3 4" xfId="34672"/>
    <cellStyle name="Финансовый 4 5 4 3 4" xfId="5653"/>
    <cellStyle name="Финансовый 4 5 4 3 4 2" xfId="22642"/>
    <cellStyle name="Финансовый 4 5 4 3 4 2 2" xfId="50148"/>
    <cellStyle name="Финансовый 4 5 4 3 4 3" xfId="33159"/>
    <cellStyle name="Финансовый 4 5 4 3 5" xfId="17662"/>
    <cellStyle name="Финансовый 4 5 4 3 5 2" xfId="45168"/>
    <cellStyle name="Финансовый 4 5 4 3 6" xfId="12146"/>
    <cellStyle name="Финансовый 4 5 4 3 6 2" xfId="39652"/>
    <cellStyle name="Финансовый 4 5 4 3 7" xfId="28179"/>
    <cellStyle name="Финансовый 4 5 4 4" xfId="2722"/>
    <cellStyle name="Финансовый 4 5 4 4 2" xfId="9215"/>
    <cellStyle name="Финансовый 4 5 4 4 2 2" xfId="26204"/>
    <cellStyle name="Финансовый 4 5 4 4 2 2 2" xfId="53710"/>
    <cellStyle name="Финансовый 4 5 4 4 2 3" xfId="15708"/>
    <cellStyle name="Финансовый 4 5 4 4 2 3 2" xfId="43214"/>
    <cellStyle name="Финансовый 4 5 4 4 2 4" xfId="36721"/>
    <cellStyle name="Финансовый 4 5 4 4 3" xfId="5212"/>
    <cellStyle name="Финансовый 4 5 4 4 3 2" xfId="22201"/>
    <cellStyle name="Финансовый 4 5 4 4 3 2 2" xfId="49707"/>
    <cellStyle name="Финансовый 4 5 4 4 3 3" xfId="32718"/>
    <cellStyle name="Финансовый 4 5 4 4 4" xfId="19711"/>
    <cellStyle name="Финансовый 4 5 4 4 4 2" xfId="47217"/>
    <cellStyle name="Финансовый 4 5 4 4 5" xfId="11705"/>
    <cellStyle name="Финансовый 4 5 4 4 5 2" xfId="39211"/>
    <cellStyle name="Финансовый 4 5 4 4 6" xfId="30228"/>
    <cellStyle name="Финансовый 4 5 4 5" xfId="1650"/>
    <cellStyle name="Финансовый 4 5 4 5 2" xfId="8143"/>
    <cellStyle name="Финансовый 4 5 4 5 2 2" xfId="25132"/>
    <cellStyle name="Финансовый 4 5 4 5 2 2 2" xfId="52638"/>
    <cellStyle name="Финансовый 4 5 4 5 2 3" xfId="35649"/>
    <cellStyle name="Финансовый 4 5 4 5 3" xfId="18639"/>
    <cellStyle name="Финансовый 4 5 4 5 3 2" xfId="46145"/>
    <cellStyle name="Финансовый 4 5 4 5 4" xfId="14636"/>
    <cellStyle name="Финансовый 4 5 4 5 4 2" xfId="42142"/>
    <cellStyle name="Финансовый 4 5 4 5 5" xfId="29156"/>
    <cellStyle name="Финансовый 4 5 4 6" xfId="6725"/>
    <cellStyle name="Финансовый 4 5 4 6 2" xfId="23714"/>
    <cellStyle name="Финансовый 4 5 4 6 2 2" xfId="51220"/>
    <cellStyle name="Финансовый 4 5 4 6 3" xfId="13218"/>
    <cellStyle name="Финансовый 4 5 4 6 3 2" xfId="40724"/>
    <cellStyle name="Финансовый 4 5 4 6 4" xfId="34231"/>
    <cellStyle name="Финансовый 4 5 4 7" xfId="4140"/>
    <cellStyle name="Финансовый 4 5 4 7 2" xfId="21129"/>
    <cellStyle name="Финансовый 4 5 4 7 2 2" xfId="48635"/>
    <cellStyle name="Финансовый 4 5 4 7 3" xfId="31646"/>
    <cellStyle name="Финансовый 4 5 4 8" xfId="17221"/>
    <cellStyle name="Финансовый 4 5 4 8 2" xfId="44727"/>
    <cellStyle name="Финансовый 4 5 4 9" xfId="10633"/>
    <cellStyle name="Финансовый 4 5 4 9 2" xfId="38139"/>
    <cellStyle name="Финансовый 4 5 5" xfId="325"/>
    <cellStyle name="Финансовый 4 5 5 10" xfId="27831"/>
    <cellStyle name="Финансовый 4 5 5 2" xfId="1304"/>
    <cellStyle name="Финансовый 4 5 5 2 2" xfId="3794"/>
    <cellStyle name="Финансовый 4 5 5 2 2 2" xfId="10287"/>
    <cellStyle name="Финансовый 4 5 5 2 2 2 2" xfId="27276"/>
    <cellStyle name="Финансовый 4 5 5 2 2 2 2 2" xfId="54782"/>
    <cellStyle name="Финансовый 4 5 5 2 2 2 3" xfId="16780"/>
    <cellStyle name="Финансовый 4 5 5 2 2 2 3 2" xfId="44286"/>
    <cellStyle name="Финансовый 4 5 5 2 2 2 4" xfId="37793"/>
    <cellStyle name="Финансовый 4 5 5 2 2 3" xfId="6284"/>
    <cellStyle name="Финансовый 4 5 5 2 2 3 2" xfId="23273"/>
    <cellStyle name="Финансовый 4 5 5 2 2 3 2 2" xfId="50779"/>
    <cellStyle name="Финансовый 4 5 5 2 2 3 3" xfId="33790"/>
    <cellStyle name="Финансовый 4 5 5 2 2 4" xfId="20783"/>
    <cellStyle name="Финансовый 4 5 5 2 2 4 2" xfId="48289"/>
    <cellStyle name="Финансовый 4 5 5 2 2 5" xfId="12777"/>
    <cellStyle name="Финансовый 4 5 5 2 2 5 2" xfId="40283"/>
    <cellStyle name="Финансовый 4 5 5 2 2 6" xfId="31300"/>
    <cellStyle name="Финансовый 4 5 5 2 3" xfId="2281"/>
    <cellStyle name="Финансовый 4 5 5 2 3 2" xfId="8774"/>
    <cellStyle name="Финансовый 4 5 5 2 3 2 2" xfId="25763"/>
    <cellStyle name="Финансовый 4 5 5 2 3 2 2 2" xfId="53269"/>
    <cellStyle name="Финансовый 4 5 5 2 3 2 3" xfId="36280"/>
    <cellStyle name="Финансовый 4 5 5 2 3 3" xfId="19270"/>
    <cellStyle name="Финансовый 4 5 5 2 3 3 2" xfId="46776"/>
    <cellStyle name="Финансовый 4 5 5 2 3 4" xfId="15267"/>
    <cellStyle name="Финансовый 4 5 5 2 3 4 2" xfId="42773"/>
    <cellStyle name="Финансовый 4 5 5 2 3 5" xfId="29787"/>
    <cellStyle name="Финансовый 4 5 5 2 4" xfId="7797"/>
    <cellStyle name="Финансовый 4 5 5 2 4 2" xfId="24786"/>
    <cellStyle name="Финансовый 4 5 5 2 4 2 2" xfId="52292"/>
    <cellStyle name="Финансовый 4 5 5 2 4 3" xfId="14290"/>
    <cellStyle name="Финансовый 4 5 5 2 4 3 2" xfId="41796"/>
    <cellStyle name="Финансовый 4 5 5 2 4 4" xfId="35303"/>
    <cellStyle name="Финансовый 4 5 5 2 5" xfId="4771"/>
    <cellStyle name="Финансовый 4 5 5 2 5 2" xfId="21760"/>
    <cellStyle name="Финансовый 4 5 5 2 5 2 2" xfId="49266"/>
    <cellStyle name="Финансовый 4 5 5 2 5 3" xfId="32277"/>
    <cellStyle name="Финансовый 4 5 5 2 6" xfId="18293"/>
    <cellStyle name="Финансовый 4 5 5 2 6 2" xfId="45799"/>
    <cellStyle name="Финансовый 4 5 5 2 7" xfId="11264"/>
    <cellStyle name="Финансовый 4 5 5 2 7 2" xfId="38770"/>
    <cellStyle name="Финансовый 4 5 5 2 8" xfId="28810"/>
    <cellStyle name="Финансовый 4 5 5 3" xfId="768"/>
    <cellStyle name="Финансовый 4 5 5 3 2" xfId="3258"/>
    <cellStyle name="Финансовый 4 5 5 3 2 2" xfId="9751"/>
    <cellStyle name="Финансовый 4 5 5 3 2 2 2" xfId="26740"/>
    <cellStyle name="Финансовый 4 5 5 3 2 2 2 2" xfId="54246"/>
    <cellStyle name="Финансовый 4 5 5 3 2 2 3" xfId="37257"/>
    <cellStyle name="Финансовый 4 5 5 3 2 3" xfId="20247"/>
    <cellStyle name="Финансовый 4 5 5 3 2 3 2" xfId="47753"/>
    <cellStyle name="Финансовый 4 5 5 3 2 4" xfId="16244"/>
    <cellStyle name="Финансовый 4 5 5 3 2 4 2" xfId="43750"/>
    <cellStyle name="Финансовый 4 5 5 3 2 5" xfId="30764"/>
    <cellStyle name="Финансовый 4 5 5 3 3" xfId="7261"/>
    <cellStyle name="Финансовый 4 5 5 3 3 2" xfId="24250"/>
    <cellStyle name="Финансовый 4 5 5 3 3 2 2" xfId="51756"/>
    <cellStyle name="Финансовый 4 5 5 3 3 3" xfId="13754"/>
    <cellStyle name="Финансовый 4 5 5 3 3 3 2" xfId="41260"/>
    <cellStyle name="Финансовый 4 5 5 3 3 4" xfId="34767"/>
    <cellStyle name="Финансовый 4 5 5 3 4" xfId="5748"/>
    <cellStyle name="Финансовый 4 5 5 3 4 2" xfId="22737"/>
    <cellStyle name="Финансовый 4 5 5 3 4 2 2" xfId="50243"/>
    <cellStyle name="Финансовый 4 5 5 3 4 3" xfId="33254"/>
    <cellStyle name="Финансовый 4 5 5 3 5" xfId="17757"/>
    <cellStyle name="Финансовый 4 5 5 3 5 2" xfId="45263"/>
    <cellStyle name="Финансовый 4 5 5 3 6" xfId="12241"/>
    <cellStyle name="Финансовый 4 5 5 3 6 2" xfId="39747"/>
    <cellStyle name="Финансовый 4 5 5 3 7" xfId="28274"/>
    <cellStyle name="Финансовый 4 5 5 4" xfId="2817"/>
    <cellStyle name="Финансовый 4 5 5 4 2" xfId="9310"/>
    <cellStyle name="Финансовый 4 5 5 4 2 2" xfId="26299"/>
    <cellStyle name="Финансовый 4 5 5 4 2 2 2" xfId="53805"/>
    <cellStyle name="Финансовый 4 5 5 4 2 3" xfId="15803"/>
    <cellStyle name="Финансовый 4 5 5 4 2 3 2" xfId="43309"/>
    <cellStyle name="Финансовый 4 5 5 4 2 4" xfId="36816"/>
    <cellStyle name="Финансовый 4 5 5 4 3" xfId="5307"/>
    <cellStyle name="Финансовый 4 5 5 4 3 2" xfId="22296"/>
    <cellStyle name="Финансовый 4 5 5 4 3 2 2" xfId="49802"/>
    <cellStyle name="Финансовый 4 5 5 4 3 3" xfId="32813"/>
    <cellStyle name="Финансовый 4 5 5 4 4" xfId="19806"/>
    <cellStyle name="Финансовый 4 5 5 4 4 2" xfId="47312"/>
    <cellStyle name="Финансовый 4 5 5 4 5" xfId="11800"/>
    <cellStyle name="Финансовый 4 5 5 4 5 2" xfId="39306"/>
    <cellStyle name="Финансовый 4 5 5 4 6" xfId="30323"/>
    <cellStyle name="Финансовый 4 5 5 5" xfId="1745"/>
    <cellStyle name="Финансовый 4 5 5 5 2" xfId="8238"/>
    <cellStyle name="Финансовый 4 5 5 5 2 2" xfId="25227"/>
    <cellStyle name="Финансовый 4 5 5 5 2 2 2" xfId="52733"/>
    <cellStyle name="Финансовый 4 5 5 5 2 3" xfId="35744"/>
    <cellStyle name="Финансовый 4 5 5 5 3" xfId="18734"/>
    <cellStyle name="Финансовый 4 5 5 5 3 2" xfId="46240"/>
    <cellStyle name="Финансовый 4 5 5 5 4" xfId="14731"/>
    <cellStyle name="Финансовый 4 5 5 5 4 2" xfId="42237"/>
    <cellStyle name="Финансовый 4 5 5 5 5" xfId="29251"/>
    <cellStyle name="Финансовый 4 5 5 6" xfId="6820"/>
    <cellStyle name="Финансовый 4 5 5 6 2" xfId="23809"/>
    <cellStyle name="Финансовый 4 5 5 6 2 2" xfId="51315"/>
    <cellStyle name="Финансовый 4 5 5 6 3" xfId="13313"/>
    <cellStyle name="Финансовый 4 5 5 6 3 2" xfId="40819"/>
    <cellStyle name="Финансовый 4 5 5 6 4" xfId="34326"/>
    <cellStyle name="Финансовый 4 5 5 7" xfId="4235"/>
    <cellStyle name="Финансовый 4 5 5 7 2" xfId="21224"/>
    <cellStyle name="Финансовый 4 5 5 7 2 2" xfId="48730"/>
    <cellStyle name="Финансовый 4 5 5 7 3" xfId="31741"/>
    <cellStyle name="Финансовый 4 5 5 8" xfId="17316"/>
    <cellStyle name="Финансовый 4 5 5 8 2" xfId="44822"/>
    <cellStyle name="Финансовый 4 5 5 9" xfId="10728"/>
    <cellStyle name="Финансовый 4 5 5 9 2" xfId="38234"/>
    <cellStyle name="Финансовый 4 5 6" xfId="420"/>
    <cellStyle name="Финансовый 4 5 6 10" xfId="27926"/>
    <cellStyle name="Финансовый 4 5 6 2" xfId="1399"/>
    <cellStyle name="Финансовый 4 5 6 2 2" xfId="3889"/>
    <cellStyle name="Финансовый 4 5 6 2 2 2" xfId="10382"/>
    <cellStyle name="Финансовый 4 5 6 2 2 2 2" xfId="27371"/>
    <cellStyle name="Финансовый 4 5 6 2 2 2 2 2" xfId="54877"/>
    <cellStyle name="Финансовый 4 5 6 2 2 2 3" xfId="16875"/>
    <cellStyle name="Финансовый 4 5 6 2 2 2 3 2" xfId="44381"/>
    <cellStyle name="Финансовый 4 5 6 2 2 2 4" xfId="37888"/>
    <cellStyle name="Финансовый 4 5 6 2 2 3" xfId="6379"/>
    <cellStyle name="Финансовый 4 5 6 2 2 3 2" xfId="23368"/>
    <cellStyle name="Финансовый 4 5 6 2 2 3 2 2" xfId="50874"/>
    <cellStyle name="Финансовый 4 5 6 2 2 3 3" xfId="33885"/>
    <cellStyle name="Финансовый 4 5 6 2 2 4" xfId="20878"/>
    <cellStyle name="Финансовый 4 5 6 2 2 4 2" xfId="48384"/>
    <cellStyle name="Финансовый 4 5 6 2 2 5" xfId="12872"/>
    <cellStyle name="Финансовый 4 5 6 2 2 5 2" xfId="40378"/>
    <cellStyle name="Финансовый 4 5 6 2 2 6" xfId="31395"/>
    <cellStyle name="Финансовый 4 5 6 2 3" xfId="2376"/>
    <cellStyle name="Финансовый 4 5 6 2 3 2" xfId="8869"/>
    <cellStyle name="Финансовый 4 5 6 2 3 2 2" xfId="25858"/>
    <cellStyle name="Финансовый 4 5 6 2 3 2 2 2" xfId="53364"/>
    <cellStyle name="Финансовый 4 5 6 2 3 2 3" xfId="36375"/>
    <cellStyle name="Финансовый 4 5 6 2 3 3" xfId="19365"/>
    <cellStyle name="Финансовый 4 5 6 2 3 3 2" xfId="46871"/>
    <cellStyle name="Финансовый 4 5 6 2 3 4" xfId="15362"/>
    <cellStyle name="Финансовый 4 5 6 2 3 4 2" xfId="42868"/>
    <cellStyle name="Финансовый 4 5 6 2 3 5" xfId="29882"/>
    <cellStyle name="Финансовый 4 5 6 2 4" xfId="7892"/>
    <cellStyle name="Финансовый 4 5 6 2 4 2" xfId="24881"/>
    <cellStyle name="Финансовый 4 5 6 2 4 2 2" xfId="52387"/>
    <cellStyle name="Финансовый 4 5 6 2 4 3" xfId="14385"/>
    <cellStyle name="Финансовый 4 5 6 2 4 3 2" xfId="41891"/>
    <cellStyle name="Финансовый 4 5 6 2 4 4" xfId="35398"/>
    <cellStyle name="Финансовый 4 5 6 2 5" xfId="4866"/>
    <cellStyle name="Финансовый 4 5 6 2 5 2" xfId="21855"/>
    <cellStyle name="Финансовый 4 5 6 2 5 2 2" xfId="49361"/>
    <cellStyle name="Финансовый 4 5 6 2 5 3" xfId="32372"/>
    <cellStyle name="Финансовый 4 5 6 2 6" xfId="18388"/>
    <cellStyle name="Финансовый 4 5 6 2 6 2" xfId="45894"/>
    <cellStyle name="Финансовый 4 5 6 2 7" xfId="11359"/>
    <cellStyle name="Финансовый 4 5 6 2 7 2" xfId="38865"/>
    <cellStyle name="Финансовый 4 5 6 2 8" xfId="28905"/>
    <cellStyle name="Финансовый 4 5 6 3" xfId="863"/>
    <cellStyle name="Финансовый 4 5 6 3 2" xfId="3353"/>
    <cellStyle name="Финансовый 4 5 6 3 2 2" xfId="9846"/>
    <cellStyle name="Финансовый 4 5 6 3 2 2 2" xfId="26835"/>
    <cellStyle name="Финансовый 4 5 6 3 2 2 2 2" xfId="54341"/>
    <cellStyle name="Финансовый 4 5 6 3 2 2 3" xfId="37352"/>
    <cellStyle name="Финансовый 4 5 6 3 2 3" xfId="20342"/>
    <cellStyle name="Финансовый 4 5 6 3 2 3 2" xfId="47848"/>
    <cellStyle name="Финансовый 4 5 6 3 2 4" xfId="16339"/>
    <cellStyle name="Финансовый 4 5 6 3 2 4 2" xfId="43845"/>
    <cellStyle name="Финансовый 4 5 6 3 2 5" xfId="30859"/>
    <cellStyle name="Финансовый 4 5 6 3 3" xfId="7356"/>
    <cellStyle name="Финансовый 4 5 6 3 3 2" xfId="24345"/>
    <cellStyle name="Финансовый 4 5 6 3 3 2 2" xfId="51851"/>
    <cellStyle name="Финансовый 4 5 6 3 3 3" xfId="13849"/>
    <cellStyle name="Финансовый 4 5 6 3 3 3 2" xfId="41355"/>
    <cellStyle name="Финансовый 4 5 6 3 3 4" xfId="34862"/>
    <cellStyle name="Финансовый 4 5 6 3 4" xfId="5843"/>
    <cellStyle name="Финансовый 4 5 6 3 4 2" xfId="22832"/>
    <cellStyle name="Финансовый 4 5 6 3 4 2 2" xfId="50338"/>
    <cellStyle name="Финансовый 4 5 6 3 4 3" xfId="33349"/>
    <cellStyle name="Финансовый 4 5 6 3 5" xfId="17852"/>
    <cellStyle name="Финансовый 4 5 6 3 5 2" xfId="45358"/>
    <cellStyle name="Финансовый 4 5 6 3 6" xfId="12336"/>
    <cellStyle name="Финансовый 4 5 6 3 6 2" xfId="39842"/>
    <cellStyle name="Финансовый 4 5 6 3 7" xfId="28369"/>
    <cellStyle name="Финансовый 4 5 6 4" xfId="2912"/>
    <cellStyle name="Финансовый 4 5 6 4 2" xfId="9405"/>
    <cellStyle name="Финансовый 4 5 6 4 2 2" xfId="26394"/>
    <cellStyle name="Финансовый 4 5 6 4 2 2 2" xfId="53900"/>
    <cellStyle name="Финансовый 4 5 6 4 2 3" xfId="15898"/>
    <cellStyle name="Финансовый 4 5 6 4 2 3 2" xfId="43404"/>
    <cellStyle name="Финансовый 4 5 6 4 2 4" xfId="36911"/>
    <cellStyle name="Финансовый 4 5 6 4 3" xfId="5402"/>
    <cellStyle name="Финансовый 4 5 6 4 3 2" xfId="22391"/>
    <cellStyle name="Финансовый 4 5 6 4 3 2 2" xfId="49897"/>
    <cellStyle name="Финансовый 4 5 6 4 3 3" xfId="32908"/>
    <cellStyle name="Финансовый 4 5 6 4 4" xfId="19901"/>
    <cellStyle name="Финансовый 4 5 6 4 4 2" xfId="47407"/>
    <cellStyle name="Финансовый 4 5 6 4 5" xfId="11895"/>
    <cellStyle name="Финансовый 4 5 6 4 5 2" xfId="39401"/>
    <cellStyle name="Финансовый 4 5 6 4 6" xfId="30418"/>
    <cellStyle name="Финансовый 4 5 6 5" xfId="1840"/>
    <cellStyle name="Финансовый 4 5 6 5 2" xfId="8333"/>
    <cellStyle name="Финансовый 4 5 6 5 2 2" xfId="25322"/>
    <cellStyle name="Финансовый 4 5 6 5 2 2 2" xfId="52828"/>
    <cellStyle name="Финансовый 4 5 6 5 2 3" xfId="35839"/>
    <cellStyle name="Финансовый 4 5 6 5 3" xfId="18829"/>
    <cellStyle name="Финансовый 4 5 6 5 3 2" xfId="46335"/>
    <cellStyle name="Финансовый 4 5 6 5 4" xfId="14826"/>
    <cellStyle name="Финансовый 4 5 6 5 4 2" xfId="42332"/>
    <cellStyle name="Финансовый 4 5 6 5 5" xfId="29346"/>
    <cellStyle name="Финансовый 4 5 6 6" xfId="6915"/>
    <cellStyle name="Финансовый 4 5 6 6 2" xfId="23904"/>
    <cellStyle name="Финансовый 4 5 6 6 2 2" xfId="51410"/>
    <cellStyle name="Финансовый 4 5 6 6 3" xfId="13408"/>
    <cellStyle name="Финансовый 4 5 6 6 3 2" xfId="40914"/>
    <cellStyle name="Финансовый 4 5 6 6 4" xfId="34421"/>
    <cellStyle name="Финансовый 4 5 6 7" xfId="4330"/>
    <cellStyle name="Финансовый 4 5 6 7 2" xfId="21319"/>
    <cellStyle name="Финансовый 4 5 6 7 2 2" xfId="48825"/>
    <cellStyle name="Финансовый 4 5 6 7 3" xfId="31836"/>
    <cellStyle name="Финансовый 4 5 6 8" xfId="17411"/>
    <cellStyle name="Финансовый 4 5 6 8 2" xfId="44917"/>
    <cellStyle name="Финансовый 4 5 6 9" xfId="10823"/>
    <cellStyle name="Финансовый 4 5 6 9 2" xfId="38329"/>
    <cellStyle name="Финансовый 4 5 7" xfId="515"/>
    <cellStyle name="Финансовый 4 5 7 10" xfId="28021"/>
    <cellStyle name="Финансовый 4 5 7 2" xfId="1494"/>
    <cellStyle name="Финансовый 4 5 7 2 2" xfId="3984"/>
    <cellStyle name="Финансовый 4 5 7 2 2 2" xfId="10477"/>
    <cellStyle name="Финансовый 4 5 7 2 2 2 2" xfId="27466"/>
    <cellStyle name="Финансовый 4 5 7 2 2 2 2 2" xfId="54972"/>
    <cellStyle name="Финансовый 4 5 7 2 2 2 3" xfId="16970"/>
    <cellStyle name="Финансовый 4 5 7 2 2 2 3 2" xfId="44476"/>
    <cellStyle name="Финансовый 4 5 7 2 2 2 4" xfId="37983"/>
    <cellStyle name="Финансовый 4 5 7 2 2 3" xfId="6474"/>
    <cellStyle name="Финансовый 4 5 7 2 2 3 2" xfId="23463"/>
    <cellStyle name="Финансовый 4 5 7 2 2 3 2 2" xfId="50969"/>
    <cellStyle name="Финансовый 4 5 7 2 2 3 3" xfId="33980"/>
    <cellStyle name="Финансовый 4 5 7 2 2 4" xfId="20973"/>
    <cellStyle name="Финансовый 4 5 7 2 2 4 2" xfId="48479"/>
    <cellStyle name="Финансовый 4 5 7 2 2 5" xfId="12967"/>
    <cellStyle name="Финансовый 4 5 7 2 2 5 2" xfId="40473"/>
    <cellStyle name="Финансовый 4 5 7 2 2 6" xfId="31490"/>
    <cellStyle name="Финансовый 4 5 7 2 3" xfId="2471"/>
    <cellStyle name="Финансовый 4 5 7 2 3 2" xfId="8964"/>
    <cellStyle name="Финансовый 4 5 7 2 3 2 2" xfId="25953"/>
    <cellStyle name="Финансовый 4 5 7 2 3 2 2 2" xfId="53459"/>
    <cellStyle name="Финансовый 4 5 7 2 3 2 3" xfId="36470"/>
    <cellStyle name="Финансовый 4 5 7 2 3 3" xfId="19460"/>
    <cellStyle name="Финансовый 4 5 7 2 3 3 2" xfId="46966"/>
    <cellStyle name="Финансовый 4 5 7 2 3 4" xfId="15457"/>
    <cellStyle name="Финансовый 4 5 7 2 3 4 2" xfId="42963"/>
    <cellStyle name="Финансовый 4 5 7 2 3 5" xfId="29977"/>
    <cellStyle name="Финансовый 4 5 7 2 4" xfId="7987"/>
    <cellStyle name="Финансовый 4 5 7 2 4 2" xfId="24976"/>
    <cellStyle name="Финансовый 4 5 7 2 4 2 2" xfId="52482"/>
    <cellStyle name="Финансовый 4 5 7 2 4 3" xfId="14480"/>
    <cellStyle name="Финансовый 4 5 7 2 4 3 2" xfId="41986"/>
    <cellStyle name="Финансовый 4 5 7 2 4 4" xfId="35493"/>
    <cellStyle name="Финансовый 4 5 7 2 5" xfId="4961"/>
    <cellStyle name="Финансовый 4 5 7 2 5 2" xfId="21950"/>
    <cellStyle name="Финансовый 4 5 7 2 5 2 2" xfId="49456"/>
    <cellStyle name="Финансовый 4 5 7 2 5 3" xfId="32467"/>
    <cellStyle name="Финансовый 4 5 7 2 6" xfId="18483"/>
    <cellStyle name="Финансовый 4 5 7 2 6 2" xfId="45989"/>
    <cellStyle name="Финансовый 4 5 7 2 7" xfId="11454"/>
    <cellStyle name="Финансовый 4 5 7 2 7 2" xfId="38960"/>
    <cellStyle name="Финансовый 4 5 7 2 8" xfId="29000"/>
    <cellStyle name="Финансовый 4 5 7 3" xfId="958"/>
    <cellStyle name="Финансовый 4 5 7 3 2" xfId="3448"/>
    <cellStyle name="Финансовый 4 5 7 3 2 2" xfId="9941"/>
    <cellStyle name="Финансовый 4 5 7 3 2 2 2" xfId="26930"/>
    <cellStyle name="Финансовый 4 5 7 3 2 2 2 2" xfId="54436"/>
    <cellStyle name="Финансовый 4 5 7 3 2 2 3" xfId="37447"/>
    <cellStyle name="Финансовый 4 5 7 3 2 3" xfId="20437"/>
    <cellStyle name="Финансовый 4 5 7 3 2 3 2" xfId="47943"/>
    <cellStyle name="Финансовый 4 5 7 3 2 4" xfId="16434"/>
    <cellStyle name="Финансовый 4 5 7 3 2 4 2" xfId="43940"/>
    <cellStyle name="Финансовый 4 5 7 3 2 5" xfId="30954"/>
    <cellStyle name="Финансовый 4 5 7 3 3" xfId="7451"/>
    <cellStyle name="Финансовый 4 5 7 3 3 2" xfId="24440"/>
    <cellStyle name="Финансовый 4 5 7 3 3 2 2" xfId="51946"/>
    <cellStyle name="Финансовый 4 5 7 3 3 3" xfId="13944"/>
    <cellStyle name="Финансовый 4 5 7 3 3 3 2" xfId="41450"/>
    <cellStyle name="Финансовый 4 5 7 3 3 4" xfId="34957"/>
    <cellStyle name="Финансовый 4 5 7 3 4" xfId="5938"/>
    <cellStyle name="Финансовый 4 5 7 3 4 2" xfId="22927"/>
    <cellStyle name="Финансовый 4 5 7 3 4 2 2" xfId="50433"/>
    <cellStyle name="Финансовый 4 5 7 3 4 3" xfId="33444"/>
    <cellStyle name="Финансовый 4 5 7 3 5" xfId="17947"/>
    <cellStyle name="Финансовый 4 5 7 3 5 2" xfId="45453"/>
    <cellStyle name="Финансовый 4 5 7 3 6" xfId="12431"/>
    <cellStyle name="Финансовый 4 5 7 3 6 2" xfId="39937"/>
    <cellStyle name="Финансовый 4 5 7 3 7" xfId="28464"/>
    <cellStyle name="Финансовый 4 5 7 4" xfId="3007"/>
    <cellStyle name="Финансовый 4 5 7 4 2" xfId="9500"/>
    <cellStyle name="Финансовый 4 5 7 4 2 2" xfId="26489"/>
    <cellStyle name="Финансовый 4 5 7 4 2 2 2" xfId="53995"/>
    <cellStyle name="Финансовый 4 5 7 4 2 3" xfId="15993"/>
    <cellStyle name="Финансовый 4 5 7 4 2 3 2" xfId="43499"/>
    <cellStyle name="Финансовый 4 5 7 4 2 4" xfId="37006"/>
    <cellStyle name="Финансовый 4 5 7 4 3" xfId="5497"/>
    <cellStyle name="Финансовый 4 5 7 4 3 2" xfId="22486"/>
    <cellStyle name="Финансовый 4 5 7 4 3 2 2" xfId="49992"/>
    <cellStyle name="Финансовый 4 5 7 4 3 3" xfId="33003"/>
    <cellStyle name="Финансовый 4 5 7 4 4" xfId="19996"/>
    <cellStyle name="Финансовый 4 5 7 4 4 2" xfId="47502"/>
    <cellStyle name="Финансовый 4 5 7 4 5" xfId="11990"/>
    <cellStyle name="Финансовый 4 5 7 4 5 2" xfId="39496"/>
    <cellStyle name="Финансовый 4 5 7 4 6" xfId="30513"/>
    <cellStyle name="Финансовый 4 5 7 5" xfId="1935"/>
    <cellStyle name="Финансовый 4 5 7 5 2" xfId="8428"/>
    <cellStyle name="Финансовый 4 5 7 5 2 2" xfId="25417"/>
    <cellStyle name="Финансовый 4 5 7 5 2 2 2" xfId="52923"/>
    <cellStyle name="Финансовый 4 5 7 5 2 3" xfId="35934"/>
    <cellStyle name="Финансовый 4 5 7 5 3" xfId="18924"/>
    <cellStyle name="Финансовый 4 5 7 5 3 2" xfId="46430"/>
    <cellStyle name="Финансовый 4 5 7 5 4" xfId="14921"/>
    <cellStyle name="Финансовый 4 5 7 5 4 2" xfId="42427"/>
    <cellStyle name="Финансовый 4 5 7 5 5" xfId="29441"/>
    <cellStyle name="Финансовый 4 5 7 6" xfId="7010"/>
    <cellStyle name="Финансовый 4 5 7 6 2" xfId="23999"/>
    <cellStyle name="Финансовый 4 5 7 6 2 2" xfId="51505"/>
    <cellStyle name="Финансовый 4 5 7 6 3" xfId="13503"/>
    <cellStyle name="Финансовый 4 5 7 6 3 2" xfId="41009"/>
    <cellStyle name="Финансовый 4 5 7 6 4" xfId="34516"/>
    <cellStyle name="Финансовый 4 5 7 7" xfId="4425"/>
    <cellStyle name="Финансовый 4 5 7 7 2" xfId="21414"/>
    <cellStyle name="Финансовый 4 5 7 7 2 2" xfId="48920"/>
    <cellStyle name="Финансовый 4 5 7 7 3" xfId="31931"/>
    <cellStyle name="Финансовый 4 5 7 8" xfId="17506"/>
    <cellStyle name="Финансовый 4 5 7 8 2" xfId="45012"/>
    <cellStyle name="Финансовый 4 5 7 9" xfId="10918"/>
    <cellStyle name="Финансовый 4 5 7 9 2" xfId="38424"/>
    <cellStyle name="Финансовый 4 5 8" xfId="162"/>
    <cellStyle name="Финансовый 4 5 8 2" xfId="1141"/>
    <cellStyle name="Финансовый 4 5 8 2 2" xfId="3631"/>
    <cellStyle name="Финансовый 4 5 8 2 2 2" xfId="10124"/>
    <cellStyle name="Финансовый 4 5 8 2 2 2 2" xfId="27113"/>
    <cellStyle name="Финансовый 4 5 8 2 2 2 2 2" xfId="54619"/>
    <cellStyle name="Финансовый 4 5 8 2 2 2 3" xfId="37630"/>
    <cellStyle name="Финансовый 4 5 8 2 2 3" xfId="20620"/>
    <cellStyle name="Финансовый 4 5 8 2 2 3 2" xfId="48126"/>
    <cellStyle name="Финансовый 4 5 8 2 2 4" xfId="16617"/>
    <cellStyle name="Финансовый 4 5 8 2 2 4 2" xfId="44123"/>
    <cellStyle name="Финансовый 4 5 8 2 2 5" xfId="31137"/>
    <cellStyle name="Финансовый 4 5 8 2 3" xfId="7634"/>
    <cellStyle name="Финансовый 4 5 8 2 3 2" xfId="24623"/>
    <cellStyle name="Финансовый 4 5 8 2 3 2 2" xfId="52129"/>
    <cellStyle name="Финансовый 4 5 8 2 3 3" xfId="14127"/>
    <cellStyle name="Финансовый 4 5 8 2 3 3 2" xfId="41633"/>
    <cellStyle name="Финансовый 4 5 8 2 3 4" xfId="35140"/>
    <cellStyle name="Финансовый 4 5 8 2 4" xfId="6121"/>
    <cellStyle name="Финансовый 4 5 8 2 4 2" xfId="23110"/>
    <cellStyle name="Финансовый 4 5 8 2 4 2 2" xfId="50616"/>
    <cellStyle name="Финансовый 4 5 8 2 4 3" xfId="33627"/>
    <cellStyle name="Финансовый 4 5 8 2 5" xfId="18130"/>
    <cellStyle name="Финансовый 4 5 8 2 5 2" xfId="45636"/>
    <cellStyle name="Финансовый 4 5 8 2 6" xfId="12614"/>
    <cellStyle name="Финансовый 4 5 8 2 6 2" xfId="40120"/>
    <cellStyle name="Финансовый 4 5 8 2 7" xfId="28647"/>
    <cellStyle name="Финансовый 4 5 8 3" xfId="2654"/>
    <cellStyle name="Финансовый 4 5 8 3 2" xfId="9147"/>
    <cellStyle name="Финансовый 4 5 8 3 2 2" xfId="26136"/>
    <cellStyle name="Финансовый 4 5 8 3 2 2 2" xfId="53642"/>
    <cellStyle name="Финансовый 4 5 8 3 2 3" xfId="15640"/>
    <cellStyle name="Финансовый 4 5 8 3 2 3 2" xfId="43146"/>
    <cellStyle name="Финансовый 4 5 8 3 2 4" xfId="36653"/>
    <cellStyle name="Финансовый 4 5 8 3 3" xfId="5144"/>
    <cellStyle name="Финансовый 4 5 8 3 3 2" xfId="22133"/>
    <cellStyle name="Финансовый 4 5 8 3 3 2 2" xfId="49639"/>
    <cellStyle name="Финансовый 4 5 8 3 3 3" xfId="32650"/>
    <cellStyle name="Финансовый 4 5 8 3 4" xfId="19643"/>
    <cellStyle name="Финансовый 4 5 8 3 4 2" xfId="47149"/>
    <cellStyle name="Финансовый 4 5 8 3 5" xfId="11637"/>
    <cellStyle name="Финансовый 4 5 8 3 5 2" xfId="39143"/>
    <cellStyle name="Финансовый 4 5 8 3 6" xfId="30160"/>
    <cellStyle name="Финансовый 4 5 8 4" xfId="2118"/>
    <cellStyle name="Финансовый 4 5 8 4 2" xfId="8611"/>
    <cellStyle name="Финансовый 4 5 8 4 2 2" xfId="25600"/>
    <cellStyle name="Финансовый 4 5 8 4 2 2 2" xfId="53106"/>
    <cellStyle name="Финансовый 4 5 8 4 2 3" xfId="36117"/>
    <cellStyle name="Финансовый 4 5 8 4 3" xfId="19107"/>
    <cellStyle name="Финансовый 4 5 8 4 3 2" xfId="46613"/>
    <cellStyle name="Финансовый 4 5 8 4 4" xfId="15104"/>
    <cellStyle name="Финансовый 4 5 8 4 4 2" xfId="42610"/>
    <cellStyle name="Финансовый 4 5 8 4 5" xfId="29624"/>
    <cellStyle name="Финансовый 4 5 8 5" xfId="6657"/>
    <cellStyle name="Финансовый 4 5 8 5 2" xfId="23646"/>
    <cellStyle name="Финансовый 4 5 8 5 2 2" xfId="51152"/>
    <cellStyle name="Финансовый 4 5 8 5 3" xfId="13150"/>
    <cellStyle name="Финансовый 4 5 8 5 3 2" xfId="40656"/>
    <cellStyle name="Финансовый 4 5 8 5 4" xfId="34163"/>
    <cellStyle name="Финансовый 4 5 8 6" xfId="4608"/>
    <cellStyle name="Финансовый 4 5 8 6 2" xfId="21597"/>
    <cellStyle name="Финансовый 4 5 8 6 2 2" xfId="49103"/>
    <cellStyle name="Финансовый 4 5 8 6 3" xfId="32114"/>
    <cellStyle name="Финансовый 4 5 8 7" xfId="17153"/>
    <cellStyle name="Финансовый 4 5 8 7 2" xfId="44659"/>
    <cellStyle name="Финансовый 4 5 8 8" xfId="11101"/>
    <cellStyle name="Финансовый 4 5 8 8 2" xfId="38607"/>
    <cellStyle name="Финансовый 4 5 8 9" xfId="27668"/>
    <cellStyle name="Финансовый 4 5 9" xfId="1053"/>
    <cellStyle name="Финансовый 4 5 9 2" xfId="3543"/>
    <cellStyle name="Финансовый 4 5 9 2 2" xfId="10036"/>
    <cellStyle name="Финансовый 4 5 9 2 2 2" xfId="27025"/>
    <cellStyle name="Финансовый 4 5 9 2 2 2 2" xfId="54531"/>
    <cellStyle name="Финансовый 4 5 9 2 2 3" xfId="16529"/>
    <cellStyle name="Финансовый 4 5 9 2 2 3 2" xfId="44035"/>
    <cellStyle name="Финансовый 4 5 9 2 2 4" xfId="37542"/>
    <cellStyle name="Финансовый 4 5 9 2 3" xfId="6033"/>
    <cellStyle name="Финансовый 4 5 9 2 3 2" xfId="23022"/>
    <cellStyle name="Финансовый 4 5 9 2 3 2 2" xfId="50528"/>
    <cellStyle name="Финансовый 4 5 9 2 3 3" xfId="33539"/>
    <cellStyle name="Финансовый 4 5 9 2 4" xfId="20532"/>
    <cellStyle name="Финансовый 4 5 9 2 4 2" xfId="48038"/>
    <cellStyle name="Финансовый 4 5 9 2 5" xfId="12526"/>
    <cellStyle name="Финансовый 4 5 9 2 5 2" xfId="40032"/>
    <cellStyle name="Финансовый 4 5 9 2 6" xfId="31049"/>
    <cellStyle name="Финансовый 4 5 9 3" xfId="2030"/>
    <cellStyle name="Финансовый 4 5 9 3 2" xfId="8523"/>
    <cellStyle name="Финансовый 4 5 9 3 2 2" xfId="25512"/>
    <cellStyle name="Финансовый 4 5 9 3 2 2 2" xfId="53018"/>
    <cellStyle name="Финансовый 4 5 9 3 2 3" xfId="36029"/>
    <cellStyle name="Финансовый 4 5 9 3 3" xfId="19019"/>
    <cellStyle name="Финансовый 4 5 9 3 3 2" xfId="46525"/>
    <cellStyle name="Финансовый 4 5 9 3 4" xfId="15016"/>
    <cellStyle name="Финансовый 4 5 9 3 4 2" xfId="42522"/>
    <cellStyle name="Финансовый 4 5 9 3 5" xfId="29536"/>
    <cellStyle name="Финансовый 4 5 9 4" xfId="7546"/>
    <cellStyle name="Финансовый 4 5 9 4 2" xfId="24535"/>
    <cellStyle name="Финансовый 4 5 9 4 2 2" xfId="52041"/>
    <cellStyle name="Финансовый 4 5 9 4 3" xfId="14039"/>
    <cellStyle name="Финансовый 4 5 9 4 3 2" xfId="41545"/>
    <cellStyle name="Финансовый 4 5 9 4 4" xfId="35052"/>
    <cellStyle name="Финансовый 4 5 9 5" xfId="4520"/>
    <cellStyle name="Финансовый 4 5 9 5 2" xfId="21509"/>
    <cellStyle name="Финансовый 4 5 9 5 2 2" xfId="49015"/>
    <cellStyle name="Финансовый 4 5 9 5 3" xfId="32026"/>
    <cellStyle name="Финансовый 4 5 9 6" xfId="18042"/>
    <cellStyle name="Финансовый 4 5 9 6 2" xfId="45548"/>
    <cellStyle name="Финансовый 4 5 9 7" xfId="11013"/>
    <cellStyle name="Финансовый 4 5 9 7 2" xfId="38519"/>
    <cellStyle name="Финансовый 4 5 9 8" xfId="28559"/>
    <cellStyle name="Финансовый 4 6" xfId="126"/>
    <cellStyle name="Финансовый 4 6 10" xfId="1607"/>
    <cellStyle name="Финансовый 4 6 10 2" xfId="8100"/>
    <cellStyle name="Финансовый 4 6 10 2 2" xfId="25089"/>
    <cellStyle name="Финансовый 4 6 10 2 2 2" xfId="52595"/>
    <cellStyle name="Финансовый 4 6 10 2 3" xfId="35606"/>
    <cellStyle name="Финансовый 4 6 10 3" xfId="18596"/>
    <cellStyle name="Финансовый 4 6 10 3 2" xfId="46102"/>
    <cellStyle name="Финансовый 4 6 10 4" xfId="14593"/>
    <cellStyle name="Финансовый 4 6 10 4 2" xfId="42099"/>
    <cellStyle name="Финансовый 4 6 10 5" xfId="29113"/>
    <cellStyle name="Финансовый 4 6 11" xfId="6621"/>
    <cellStyle name="Финансовый 4 6 11 2" xfId="23610"/>
    <cellStyle name="Финансовый 4 6 11 2 2" xfId="51116"/>
    <cellStyle name="Финансовый 4 6 11 3" xfId="13114"/>
    <cellStyle name="Финансовый 4 6 11 3 2" xfId="40620"/>
    <cellStyle name="Финансовый 4 6 11 4" xfId="34127"/>
    <cellStyle name="Финансовый 4 6 12" xfId="4097"/>
    <cellStyle name="Финансовый 4 6 12 2" xfId="21086"/>
    <cellStyle name="Финансовый 4 6 12 2 2" xfId="48592"/>
    <cellStyle name="Финансовый 4 6 12 3" xfId="31603"/>
    <cellStyle name="Финансовый 4 6 13" xfId="17117"/>
    <cellStyle name="Финансовый 4 6 13 2" xfId="44623"/>
    <cellStyle name="Финансовый 4 6 14" xfId="10590"/>
    <cellStyle name="Финансовый 4 6 14 2" xfId="38096"/>
    <cellStyle name="Финансовый 4 6 15" xfId="27632"/>
    <cellStyle name="Финансовый 4 6 2" xfId="282"/>
    <cellStyle name="Финансовый 4 6 2 10" xfId="27788"/>
    <cellStyle name="Финансовый 4 6 2 2" xfId="1261"/>
    <cellStyle name="Финансовый 4 6 2 2 2" xfId="3751"/>
    <cellStyle name="Финансовый 4 6 2 2 2 2" xfId="10244"/>
    <cellStyle name="Финансовый 4 6 2 2 2 2 2" xfId="27233"/>
    <cellStyle name="Финансовый 4 6 2 2 2 2 2 2" xfId="54739"/>
    <cellStyle name="Финансовый 4 6 2 2 2 2 3" xfId="16737"/>
    <cellStyle name="Финансовый 4 6 2 2 2 2 3 2" xfId="44243"/>
    <cellStyle name="Финансовый 4 6 2 2 2 2 4" xfId="37750"/>
    <cellStyle name="Финансовый 4 6 2 2 2 3" xfId="6241"/>
    <cellStyle name="Финансовый 4 6 2 2 2 3 2" xfId="23230"/>
    <cellStyle name="Финансовый 4 6 2 2 2 3 2 2" xfId="50736"/>
    <cellStyle name="Финансовый 4 6 2 2 2 3 3" xfId="33747"/>
    <cellStyle name="Финансовый 4 6 2 2 2 4" xfId="20740"/>
    <cellStyle name="Финансовый 4 6 2 2 2 4 2" xfId="48246"/>
    <cellStyle name="Финансовый 4 6 2 2 2 5" xfId="12734"/>
    <cellStyle name="Финансовый 4 6 2 2 2 5 2" xfId="40240"/>
    <cellStyle name="Финансовый 4 6 2 2 2 6" xfId="31257"/>
    <cellStyle name="Финансовый 4 6 2 2 3" xfId="2238"/>
    <cellStyle name="Финансовый 4 6 2 2 3 2" xfId="8731"/>
    <cellStyle name="Финансовый 4 6 2 2 3 2 2" xfId="25720"/>
    <cellStyle name="Финансовый 4 6 2 2 3 2 2 2" xfId="53226"/>
    <cellStyle name="Финансовый 4 6 2 2 3 2 3" xfId="36237"/>
    <cellStyle name="Финансовый 4 6 2 2 3 3" xfId="19227"/>
    <cellStyle name="Финансовый 4 6 2 2 3 3 2" xfId="46733"/>
    <cellStyle name="Финансовый 4 6 2 2 3 4" xfId="15224"/>
    <cellStyle name="Финансовый 4 6 2 2 3 4 2" xfId="42730"/>
    <cellStyle name="Финансовый 4 6 2 2 3 5" xfId="29744"/>
    <cellStyle name="Финансовый 4 6 2 2 4" xfId="7754"/>
    <cellStyle name="Финансовый 4 6 2 2 4 2" xfId="24743"/>
    <cellStyle name="Финансовый 4 6 2 2 4 2 2" xfId="52249"/>
    <cellStyle name="Финансовый 4 6 2 2 4 3" xfId="14247"/>
    <cellStyle name="Финансовый 4 6 2 2 4 3 2" xfId="41753"/>
    <cellStyle name="Финансовый 4 6 2 2 4 4" xfId="35260"/>
    <cellStyle name="Финансовый 4 6 2 2 5" xfId="4728"/>
    <cellStyle name="Финансовый 4 6 2 2 5 2" xfId="21717"/>
    <cellStyle name="Финансовый 4 6 2 2 5 2 2" xfId="49223"/>
    <cellStyle name="Финансовый 4 6 2 2 5 3" xfId="32234"/>
    <cellStyle name="Финансовый 4 6 2 2 6" xfId="18250"/>
    <cellStyle name="Финансовый 4 6 2 2 6 2" xfId="45756"/>
    <cellStyle name="Финансовый 4 6 2 2 7" xfId="11221"/>
    <cellStyle name="Финансовый 4 6 2 2 7 2" xfId="38727"/>
    <cellStyle name="Финансовый 4 6 2 2 8" xfId="28767"/>
    <cellStyle name="Финансовый 4 6 2 3" xfId="725"/>
    <cellStyle name="Финансовый 4 6 2 3 2" xfId="3215"/>
    <cellStyle name="Финансовый 4 6 2 3 2 2" xfId="9708"/>
    <cellStyle name="Финансовый 4 6 2 3 2 2 2" xfId="26697"/>
    <cellStyle name="Финансовый 4 6 2 3 2 2 2 2" xfId="54203"/>
    <cellStyle name="Финансовый 4 6 2 3 2 2 3" xfId="37214"/>
    <cellStyle name="Финансовый 4 6 2 3 2 3" xfId="20204"/>
    <cellStyle name="Финансовый 4 6 2 3 2 3 2" xfId="47710"/>
    <cellStyle name="Финансовый 4 6 2 3 2 4" xfId="16201"/>
    <cellStyle name="Финансовый 4 6 2 3 2 4 2" xfId="43707"/>
    <cellStyle name="Финансовый 4 6 2 3 2 5" xfId="30721"/>
    <cellStyle name="Финансовый 4 6 2 3 3" xfId="7218"/>
    <cellStyle name="Финансовый 4 6 2 3 3 2" xfId="24207"/>
    <cellStyle name="Финансовый 4 6 2 3 3 2 2" xfId="51713"/>
    <cellStyle name="Финансовый 4 6 2 3 3 3" xfId="13711"/>
    <cellStyle name="Финансовый 4 6 2 3 3 3 2" xfId="41217"/>
    <cellStyle name="Финансовый 4 6 2 3 3 4" xfId="34724"/>
    <cellStyle name="Финансовый 4 6 2 3 4" xfId="5705"/>
    <cellStyle name="Финансовый 4 6 2 3 4 2" xfId="22694"/>
    <cellStyle name="Финансовый 4 6 2 3 4 2 2" xfId="50200"/>
    <cellStyle name="Финансовый 4 6 2 3 4 3" xfId="33211"/>
    <cellStyle name="Финансовый 4 6 2 3 5" xfId="17714"/>
    <cellStyle name="Финансовый 4 6 2 3 5 2" xfId="45220"/>
    <cellStyle name="Финансовый 4 6 2 3 6" xfId="12198"/>
    <cellStyle name="Финансовый 4 6 2 3 6 2" xfId="39704"/>
    <cellStyle name="Финансовый 4 6 2 3 7" xfId="28231"/>
    <cellStyle name="Финансовый 4 6 2 4" xfId="2774"/>
    <cellStyle name="Финансовый 4 6 2 4 2" xfId="9267"/>
    <cellStyle name="Финансовый 4 6 2 4 2 2" xfId="26256"/>
    <cellStyle name="Финансовый 4 6 2 4 2 2 2" xfId="53762"/>
    <cellStyle name="Финансовый 4 6 2 4 2 3" xfId="15760"/>
    <cellStyle name="Финансовый 4 6 2 4 2 3 2" xfId="43266"/>
    <cellStyle name="Финансовый 4 6 2 4 2 4" xfId="36773"/>
    <cellStyle name="Финансовый 4 6 2 4 3" xfId="5264"/>
    <cellStyle name="Финансовый 4 6 2 4 3 2" xfId="22253"/>
    <cellStyle name="Финансовый 4 6 2 4 3 2 2" xfId="49759"/>
    <cellStyle name="Финансовый 4 6 2 4 3 3" xfId="32770"/>
    <cellStyle name="Финансовый 4 6 2 4 4" xfId="19763"/>
    <cellStyle name="Финансовый 4 6 2 4 4 2" xfId="47269"/>
    <cellStyle name="Финансовый 4 6 2 4 5" xfId="11757"/>
    <cellStyle name="Финансовый 4 6 2 4 5 2" xfId="39263"/>
    <cellStyle name="Финансовый 4 6 2 4 6" xfId="30280"/>
    <cellStyle name="Финансовый 4 6 2 5" xfId="1702"/>
    <cellStyle name="Финансовый 4 6 2 5 2" xfId="8195"/>
    <cellStyle name="Финансовый 4 6 2 5 2 2" xfId="25184"/>
    <cellStyle name="Финансовый 4 6 2 5 2 2 2" xfId="52690"/>
    <cellStyle name="Финансовый 4 6 2 5 2 3" xfId="35701"/>
    <cellStyle name="Финансовый 4 6 2 5 3" xfId="18691"/>
    <cellStyle name="Финансовый 4 6 2 5 3 2" xfId="46197"/>
    <cellStyle name="Финансовый 4 6 2 5 4" xfId="14688"/>
    <cellStyle name="Финансовый 4 6 2 5 4 2" xfId="42194"/>
    <cellStyle name="Финансовый 4 6 2 5 5" xfId="29208"/>
    <cellStyle name="Финансовый 4 6 2 6" xfId="6777"/>
    <cellStyle name="Финансовый 4 6 2 6 2" xfId="23766"/>
    <cellStyle name="Финансовый 4 6 2 6 2 2" xfId="51272"/>
    <cellStyle name="Финансовый 4 6 2 6 3" xfId="13270"/>
    <cellStyle name="Финансовый 4 6 2 6 3 2" xfId="40776"/>
    <cellStyle name="Финансовый 4 6 2 6 4" xfId="34283"/>
    <cellStyle name="Финансовый 4 6 2 7" xfId="4192"/>
    <cellStyle name="Финансовый 4 6 2 7 2" xfId="21181"/>
    <cellStyle name="Финансовый 4 6 2 7 2 2" xfId="48687"/>
    <cellStyle name="Финансовый 4 6 2 7 3" xfId="31698"/>
    <cellStyle name="Финансовый 4 6 2 8" xfId="17273"/>
    <cellStyle name="Финансовый 4 6 2 8 2" xfId="44779"/>
    <cellStyle name="Финансовый 4 6 2 9" xfId="10685"/>
    <cellStyle name="Финансовый 4 6 2 9 2" xfId="38191"/>
    <cellStyle name="Финансовый 4 6 3" xfId="377"/>
    <cellStyle name="Финансовый 4 6 3 10" xfId="27883"/>
    <cellStyle name="Финансовый 4 6 3 2" xfId="1356"/>
    <cellStyle name="Финансовый 4 6 3 2 2" xfId="3846"/>
    <cellStyle name="Финансовый 4 6 3 2 2 2" xfId="10339"/>
    <cellStyle name="Финансовый 4 6 3 2 2 2 2" xfId="27328"/>
    <cellStyle name="Финансовый 4 6 3 2 2 2 2 2" xfId="54834"/>
    <cellStyle name="Финансовый 4 6 3 2 2 2 3" xfId="16832"/>
    <cellStyle name="Финансовый 4 6 3 2 2 2 3 2" xfId="44338"/>
    <cellStyle name="Финансовый 4 6 3 2 2 2 4" xfId="37845"/>
    <cellStyle name="Финансовый 4 6 3 2 2 3" xfId="6336"/>
    <cellStyle name="Финансовый 4 6 3 2 2 3 2" xfId="23325"/>
    <cellStyle name="Финансовый 4 6 3 2 2 3 2 2" xfId="50831"/>
    <cellStyle name="Финансовый 4 6 3 2 2 3 3" xfId="33842"/>
    <cellStyle name="Финансовый 4 6 3 2 2 4" xfId="20835"/>
    <cellStyle name="Финансовый 4 6 3 2 2 4 2" xfId="48341"/>
    <cellStyle name="Финансовый 4 6 3 2 2 5" xfId="12829"/>
    <cellStyle name="Финансовый 4 6 3 2 2 5 2" xfId="40335"/>
    <cellStyle name="Финансовый 4 6 3 2 2 6" xfId="31352"/>
    <cellStyle name="Финансовый 4 6 3 2 3" xfId="2333"/>
    <cellStyle name="Финансовый 4 6 3 2 3 2" xfId="8826"/>
    <cellStyle name="Финансовый 4 6 3 2 3 2 2" xfId="25815"/>
    <cellStyle name="Финансовый 4 6 3 2 3 2 2 2" xfId="53321"/>
    <cellStyle name="Финансовый 4 6 3 2 3 2 3" xfId="36332"/>
    <cellStyle name="Финансовый 4 6 3 2 3 3" xfId="19322"/>
    <cellStyle name="Финансовый 4 6 3 2 3 3 2" xfId="46828"/>
    <cellStyle name="Финансовый 4 6 3 2 3 4" xfId="15319"/>
    <cellStyle name="Финансовый 4 6 3 2 3 4 2" xfId="42825"/>
    <cellStyle name="Финансовый 4 6 3 2 3 5" xfId="29839"/>
    <cellStyle name="Финансовый 4 6 3 2 4" xfId="7849"/>
    <cellStyle name="Финансовый 4 6 3 2 4 2" xfId="24838"/>
    <cellStyle name="Финансовый 4 6 3 2 4 2 2" xfId="52344"/>
    <cellStyle name="Финансовый 4 6 3 2 4 3" xfId="14342"/>
    <cellStyle name="Финансовый 4 6 3 2 4 3 2" xfId="41848"/>
    <cellStyle name="Финансовый 4 6 3 2 4 4" xfId="35355"/>
    <cellStyle name="Финансовый 4 6 3 2 5" xfId="4823"/>
    <cellStyle name="Финансовый 4 6 3 2 5 2" xfId="21812"/>
    <cellStyle name="Финансовый 4 6 3 2 5 2 2" xfId="49318"/>
    <cellStyle name="Финансовый 4 6 3 2 5 3" xfId="32329"/>
    <cellStyle name="Финансовый 4 6 3 2 6" xfId="18345"/>
    <cellStyle name="Финансовый 4 6 3 2 6 2" xfId="45851"/>
    <cellStyle name="Финансовый 4 6 3 2 7" xfId="11316"/>
    <cellStyle name="Финансовый 4 6 3 2 7 2" xfId="38822"/>
    <cellStyle name="Финансовый 4 6 3 2 8" xfId="28862"/>
    <cellStyle name="Финансовый 4 6 3 3" xfId="820"/>
    <cellStyle name="Финансовый 4 6 3 3 2" xfId="3310"/>
    <cellStyle name="Финансовый 4 6 3 3 2 2" xfId="9803"/>
    <cellStyle name="Финансовый 4 6 3 3 2 2 2" xfId="26792"/>
    <cellStyle name="Финансовый 4 6 3 3 2 2 2 2" xfId="54298"/>
    <cellStyle name="Финансовый 4 6 3 3 2 2 3" xfId="37309"/>
    <cellStyle name="Финансовый 4 6 3 3 2 3" xfId="20299"/>
    <cellStyle name="Финансовый 4 6 3 3 2 3 2" xfId="47805"/>
    <cellStyle name="Финансовый 4 6 3 3 2 4" xfId="16296"/>
    <cellStyle name="Финансовый 4 6 3 3 2 4 2" xfId="43802"/>
    <cellStyle name="Финансовый 4 6 3 3 2 5" xfId="30816"/>
    <cellStyle name="Финансовый 4 6 3 3 3" xfId="7313"/>
    <cellStyle name="Финансовый 4 6 3 3 3 2" xfId="24302"/>
    <cellStyle name="Финансовый 4 6 3 3 3 2 2" xfId="51808"/>
    <cellStyle name="Финансовый 4 6 3 3 3 3" xfId="13806"/>
    <cellStyle name="Финансовый 4 6 3 3 3 3 2" xfId="41312"/>
    <cellStyle name="Финансовый 4 6 3 3 3 4" xfId="34819"/>
    <cellStyle name="Финансовый 4 6 3 3 4" xfId="5800"/>
    <cellStyle name="Финансовый 4 6 3 3 4 2" xfId="22789"/>
    <cellStyle name="Финансовый 4 6 3 3 4 2 2" xfId="50295"/>
    <cellStyle name="Финансовый 4 6 3 3 4 3" xfId="33306"/>
    <cellStyle name="Финансовый 4 6 3 3 5" xfId="17809"/>
    <cellStyle name="Финансовый 4 6 3 3 5 2" xfId="45315"/>
    <cellStyle name="Финансовый 4 6 3 3 6" xfId="12293"/>
    <cellStyle name="Финансовый 4 6 3 3 6 2" xfId="39799"/>
    <cellStyle name="Финансовый 4 6 3 3 7" xfId="28326"/>
    <cellStyle name="Финансовый 4 6 3 4" xfId="2869"/>
    <cellStyle name="Финансовый 4 6 3 4 2" xfId="9362"/>
    <cellStyle name="Финансовый 4 6 3 4 2 2" xfId="26351"/>
    <cellStyle name="Финансовый 4 6 3 4 2 2 2" xfId="53857"/>
    <cellStyle name="Финансовый 4 6 3 4 2 3" xfId="15855"/>
    <cellStyle name="Финансовый 4 6 3 4 2 3 2" xfId="43361"/>
    <cellStyle name="Финансовый 4 6 3 4 2 4" xfId="36868"/>
    <cellStyle name="Финансовый 4 6 3 4 3" xfId="5359"/>
    <cellStyle name="Финансовый 4 6 3 4 3 2" xfId="22348"/>
    <cellStyle name="Финансовый 4 6 3 4 3 2 2" xfId="49854"/>
    <cellStyle name="Финансовый 4 6 3 4 3 3" xfId="32865"/>
    <cellStyle name="Финансовый 4 6 3 4 4" xfId="19858"/>
    <cellStyle name="Финансовый 4 6 3 4 4 2" xfId="47364"/>
    <cellStyle name="Финансовый 4 6 3 4 5" xfId="11852"/>
    <cellStyle name="Финансовый 4 6 3 4 5 2" xfId="39358"/>
    <cellStyle name="Финансовый 4 6 3 4 6" xfId="30375"/>
    <cellStyle name="Финансовый 4 6 3 5" xfId="1797"/>
    <cellStyle name="Финансовый 4 6 3 5 2" xfId="8290"/>
    <cellStyle name="Финансовый 4 6 3 5 2 2" xfId="25279"/>
    <cellStyle name="Финансовый 4 6 3 5 2 2 2" xfId="52785"/>
    <cellStyle name="Финансовый 4 6 3 5 2 3" xfId="35796"/>
    <cellStyle name="Финансовый 4 6 3 5 3" xfId="18786"/>
    <cellStyle name="Финансовый 4 6 3 5 3 2" xfId="46292"/>
    <cellStyle name="Финансовый 4 6 3 5 4" xfId="14783"/>
    <cellStyle name="Финансовый 4 6 3 5 4 2" xfId="42289"/>
    <cellStyle name="Финансовый 4 6 3 5 5" xfId="29303"/>
    <cellStyle name="Финансовый 4 6 3 6" xfId="6872"/>
    <cellStyle name="Финансовый 4 6 3 6 2" xfId="23861"/>
    <cellStyle name="Финансовый 4 6 3 6 2 2" xfId="51367"/>
    <cellStyle name="Финансовый 4 6 3 6 3" xfId="13365"/>
    <cellStyle name="Финансовый 4 6 3 6 3 2" xfId="40871"/>
    <cellStyle name="Финансовый 4 6 3 6 4" xfId="34378"/>
    <cellStyle name="Финансовый 4 6 3 7" xfId="4287"/>
    <cellStyle name="Финансовый 4 6 3 7 2" xfId="21276"/>
    <cellStyle name="Финансовый 4 6 3 7 2 2" xfId="48782"/>
    <cellStyle name="Финансовый 4 6 3 7 3" xfId="31793"/>
    <cellStyle name="Финансовый 4 6 3 8" xfId="17368"/>
    <cellStyle name="Финансовый 4 6 3 8 2" xfId="44874"/>
    <cellStyle name="Финансовый 4 6 3 9" xfId="10780"/>
    <cellStyle name="Финансовый 4 6 3 9 2" xfId="38286"/>
    <cellStyle name="Финансовый 4 6 4" xfId="472"/>
    <cellStyle name="Финансовый 4 6 4 10" xfId="27978"/>
    <cellStyle name="Финансовый 4 6 4 2" xfId="1451"/>
    <cellStyle name="Финансовый 4 6 4 2 2" xfId="3941"/>
    <cellStyle name="Финансовый 4 6 4 2 2 2" xfId="10434"/>
    <cellStyle name="Финансовый 4 6 4 2 2 2 2" xfId="27423"/>
    <cellStyle name="Финансовый 4 6 4 2 2 2 2 2" xfId="54929"/>
    <cellStyle name="Финансовый 4 6 4 2 2 2 3" xfId="16927"/>
    <cellStyle name="Финансовый 4 6 4 2 2 2 3 2" xfId="44433"/>
    <cellStyle name="Финансовый 4 6 4 2 2 2 4" xfId="37940"/>
    <cellStyle name="Финансовый 4 6 4 2 2 3" xfId="6431"/>
    <cellStyle name="Финансовый 4 6 4 2 2 3 2" xfId="23420"/>
    <cellStyle name="Финансовый 4 6 4 2 2 3 2 2" xfId="50926"/>
    <cellStyle name="Финансовый 4 6 4 2 2 3 3" xfId="33937"/>
    <cellStyle name="Финансовый 4 6 4 2 2 4" xfId="20930"/>
    <cellStyle name="Финансовый 4 6 4 2 2 4 2" xfId="48436"/>
    <cellStyle name="Финансовый 4 6 4 2 2 5" xfId="12924"/>
    <cellStyle name="Финансовый 4 6 4 2 2 5 2" xfId="40430"/>
    <cellStyle name="Финансовый 4 6 4 2 2 6" xfId="31447"/>
    <cellStyle name="Финансовый 4 6 4 2 3" xfId="2428"/>
    <cellStyle name="Финансовый 4 6 4 2 3 2" xfId="8921"/>
    <cellStyle name="Финансовый 4 6 4 2 3 2 2" xfId="25910"/>
    <cellStyle name="Финансовый 4 6 4 2 3 2 2 2" xfId="53416"/>
    <cellStyle name="Финансовый 4 6 4 2 3 2 3" xfId="36427"/>
    <cellStyle name="Финансовый 4 6 4 2 3 3" xfId="19417"/>
    <cellStyle name="Финансовый 4 6 4 2 3 3 2" xfId="46923"/>
    <cellStyle name="Финансовый 4 6 4 2 3 4" xfId="15414"/>
    <cellStyle name="Финансовый 4 6 4 2 3 4 2" xfId="42920"/>
    <cellStyle name="Финансовый 4 6 4 2 3 5" xfId="29934"/>
    <cellStyle name="Финансовый 4 6 4 2 4" xfId="7944"/>
    <cellStyle name="Финансовый 4 6 4 2 4 2" xfId="24933"/>
    <cellStyle name="Финансовый 4 6 4 2 4 2 2" xfId="52439"/>
    <cellStyle name="Финансовый 4 6 4 2 4 3" xfId="14437"/>
    <cellStyle name="Финансовый 4 6 4 2 4 3 2" xfId="41943"/>
    <cellStyle name="Финансовый 4 6 4 2 4 4" xfId="35450"/>
    <cellStyle name="Финансовый 4 6 4 2 5" xfId="4918"/>
    <cellStyle name="Финансовый 4 6 4 2 5 2" xfId="21907"/>
    <cellStyle name="Финансовый 4 6 4 2 5 2 2" xfId="49413"/>
    <cellStyle name="Финансовый 4 6 4 2 5 3" xfId="32424"/>
    <cellStyle name="Финансовый 4 6 4 2 6" xfId="18440"/>
    <cellStyle name="Финансовый 4 6 4 2 6 2" xfId="45946"/>
    <cellStyle name="Финансовый 4 6 4 2 7" xfId="11411"/>
    <cellStyle name="Финансовый 4 6 4 2 7 2" xfId="38917"/>
    <cellStyle name="Финансовый 4 6 4 2 8" xfId="28957"/>
    <cellStyle name="Финансовый 4 6 4 3" xfId="915"/>
    <cellStyle name="Финансовый 4 6 4 3 2" xfId="3405"/>
    <cellStyle name="Финансовый 4 6 4 3 2 2" xfId="9898"/>
    <cellStyle name="Финансовый 4 6 4 3 2 2 2" xfId="26887"/>
    <cellStyle name="Финансовый 4 6 4 3 2 2 2 2" xfId="54393"/>
    <cellStyle name="Финансовый 4 6 4 3 2 2 3" xfId="37404"/>
    <cellStyle name="Финансовый 4 6 4 3 2 3" xfId="20394"/>
    <cellStyle name="Финансовый 4 6 4 3 2 3 2" xfId="47900"/>
    <cellStyle name="Финансовый 4 6 4 3 2 4" xfId="16391"/>
    <cellStyle name="Финансовый 4 6 4 3 2 4 2" xfId="43897"/>
    <cellStyle name="Финансовый 4 6 4 3 2 5" xfId="30911"/>
    <cellStyle name="Финансовый 4 6 4 3 3" xfId="7408"/>
    <cellStyle name="Финансовый 4 6 4 3 3 2" xfId="24397"/>
    <cellStyle name="Финансовый 4 6 4 3 3 2 2" xfId="51903"/>
    <cellStyle name="Финансовый 4 6 4 3 3 3" xfId="13901"/>
    <cellStyle name="Финансовый 4 6 4 3 3 3 2" xfId="41407"/>
    <cellStyle name="Финансовый 4 6 4 3 3 4" xfId="34914"/>
    <cellStyle name="Финансовый 4 6 4 3 4" xfId="5895"/>
    <cellStyle name="Финансовый 4 6 4 3 4 2" xfId="22884"/>
    <cellStyle name="Финансовый 4 6 4 3 4 2 2" xfId="50390"/>
    <cellStyle name="Финансовый 4 6 4 3 4 3" xfId="33401"/>
    <cellStyle name="Финансовый 4 6 4 3 5" xfId="17904"/>
    <cellStyle name="Финансовый 4 6 4 3 5 2" xfId="45410"/>
    <cellStyle name="Финансовый 4 6 4 3 6" xfId="12388"/>
    <cellStyle name="Финансовый 4 6 4 3 6 2" xfId="39894"/>
    <cellStyle name="Финансовый 4 6 4 3 7" xfId="28421"/>
    <cellStyle name="Финансовый 4 6 4 4" xfId="2964"/>
    <cellStyle name="Финансовый 4 6 4 4 2" xfId="9457"/>
    <cellStyle name="Финансовый 4 6 4 4 2 2" xfId="26446"/>
    <cellStyle name="Финансовый 4 6 4 4 2 2 2" xfId="53952"/>
    <cellStyle name="Финансовый 4 6 4 4 2 3" xfId="15950"/>
    <cellStyle name="Финансовый 4 6 4 4 2 3 2" xfId="43456"/>
    <cellStyle name="Финансовый 4 6 4 4 2 4" xfId="36963"/>
    <cellStyle name="Финансовый 4 6 4 4 3" xfId="5454"/>
    <cellStyle name="Финансовый 4 6 4 4 3 2" xfId="22443"/>
    <cellStyle name="Финансовый 4 6 4 4 3 2 2" xfId="49949"/>
    <cellStyle name="Финансовый 4 6 4 4 3 3" xfId="32960"/>
    <cellStyle name="Финансовый 4 6 4 4 4" xfId="19953"/>
    <cellStyle name="Финансовый 4 6 4 4 4 2" xfId="47459"/>
    <cellStyle name="Финансовый 4 6 4 4 5" xfId="11947"/>
    <cellStyle name="Финансовый 4 6 4 4 5 2" xfId="39453"/>
    <cellStyle name="Финансовый 4 6 4 4 6" xfId="30470"/>
    <cellStyle name="Финансовый 4 6 4 5" xfId="1892"/>
    <cellStyle name="Финансовый 4 6 4 5 2" xfId="8385"/>
    <cellStyle name="Финансовый 4 6 4 5 2 2" xfId="25374"/>
    <cellStyle name="Финансовый 4 6 4 5 2 2 2" xfId="52880"/>
    <cellStyle name="Финансовый 4 6 4 5 2 3" xfId="35891"/>
    <cellStyle name="Финансовый 4 6 4 5 3" xfId="18881"/>
    <cellStyle name="Финансовый 4 6 4 5 3 2" xfId="46387"/>
    <cellStyle name="Финансовый 4 6 4 5 4" xfId="14878"/>
    <cellStyle name="Финансовый 4 6 4 5 4 2" xfId="42384"/>
    <cellStyle name="Финансовый 4 6 4 5 5" xfId="29398"/>
    <cellStyle name="Финансовый 4 6 4 6" xfId="6967"/>
    <cellStyle name="Финансовый 4 6 4 6 2" xfId="23956"/>
    <cellStyle name="Финансовый 4 6 4 6 2 2" xfId="51462"/>
    <cellStyle name="Финансовый 4 6 4 6 3" xfId="13460"/>
    <cellStyle name="Финансовый 4 6 4 6 3 2" xfId="40966"/>
    <cellStyle name="Финансовый 4 6 4 6 4" xfId="34473"/>
    <cellStyle name="Финансовый 4 6 4 7" xfId="4382"/>
    <cellStyle name="Финансовый 4 6 4 7 2" xfId="21371"/>
    <cellStyle name="Финансовый 4 6 4 7 2 2" xfId="48877"/>
    <cellStyle name="Финансовый 4 6 4 7 3" xfId="31888"/>
    <cellStyle name="Финансовый 4 6 4 8" xfId="17463"/>
    <cellStyle name="Финансовый 4 6 4 8 2" xfId="44969"/>
    <cellStyle name="Финансовый 4 6 4 9" xfId="10875"/>
    <cellStyle name="Финансовый 4 6 4 9 2" xfId="38381"/>
    <cellStyle name="Финансовый 4 6 5" xfId="567"/>
    <cellStyle name="Финансовый 4 6 5 10" xfId="28073"/>
    <cellStyle name="Финансовый 4 6 5 2" xfId="1546"/>
    <cellStyle name="Финансовый 4 6 5 2 2" xfId="4036"/>
    <cellStyle name="Финансовый 4 6 5 2 2 2" xfId="10529"/>
    <cellStyle name="Финансовый 4 6 5 2 2 2 2" xfId="27518"/>
    <cellStyle name="Финансовый 4 6 5 2 2 2 2 2" xfId="55024"/>
    <cellStyle name="Финансовый 4 6 5 2 2 2 3" xfId="17022"/>
    <cellStyle name="Финансовый 4 6 5 2 2 2 3 2" xfId="44528"/>
    <cellStyle name="Финансовый 4 6 5 2 2 2 4" xfId="38035"/>
    <cellStyle name="Финансовый 4 6 5 2 2 3" xfId="6526"/>
    <cellStyle name="Финансовый 4 6 5 2 2 3 2" xfId="23515"/>
    <cellStyle name="Финансовый 4 6 5 2 2 3 2 2" xfId="51021"/>
    <cellStyle name="Финансовый 4 6 5 2 2 3 3" xfId="34032"/>
    <cellStyle name="Финансовый 4 6 5 2 2 4" xfId="21025"/>
    <cellStyle name="Финансовый 4 6 5 2 2 4 2" xfId="48531"/>
    <cellStyle name="Финансовый 4 6 5 2 2 5" xfId="13019"/>
    <cellStyle name="Финансовый 4 6 5 2 2 5 2" xfId="40525"/>
    <cellStyle name="Финансовый 4 6 5 2 2 6" xfId="31542"/>
    <cellStyle name="Финансовый 4 6 5 2 3" xfId="2523"/>
    <cellStyle name="Финансовый 4 6 5 2 3 2" xfId="9016"/>
    <cellStyle name="Финансовый 4 6 5 2 3 2 2" xfId="26005"/>
    <cellStyle name="Финансовый 4 6 5 2 3 2 2 2" xfId="53511"/>
    <cellStyle name="Финансовый 4 6 5 2 3 2 3" xfId="36522"/>
    <cellStyle name="Финансовый 4 6 5 2 3 3" xfId="19512"/>
    <cellStyle name="Финансовый 4 6 5 2 3 3 2" xfId="47018"/>
    <cellStyle name="Финансовый 4 6 5 2 3 4" xfId="15509"/>
    <cellStyle name="Финансовый 4 6 5 2 3 4 2" xfId="43015"/>
    <cellStyle name="Финансовый 4 6 5 2 3 5" xfId="30029"/>
    <cellStyle name="Финансовый 4 6 5 2 4" xfId="8039"/>
    <cellStyle name="Финансовый 4 6 5 2 4 2" xfId="25028"/>
    <cellStyle name="Финансовый 4 6 5 2 4 2 2" xfId="52534"/>
    <cellStyle name="Финансовый 4 6 5 2 4 3" xfId="14532"/>
    <cellStyle name="Финансовый 4 6 5 2 4 3 2" xfId="42038"/>
    <cellStyle name="Финансовый 4 6 5 2 4 4" xfId="35545"/>
    <cellStyle name="Финансовый 4 6 5 2 5" xfId="5013"/>
    <cellStyle name="Финансовый 4 6 5 2 5 2" xfId="22002"/>
    <cellStyle name="Финансовый 4 6 5 2 5 2 2" xfId="49508"/>
    <cellStyle name="Финансовый 4 6 5 2 5 3" xfId="32519"/>
    <cellStyle name="Финансовый 4 6 5 2 6" xfId="18535"/>
    <cellStyle name="Финансовый 4 6 5 2 6 2" xfId="46041"/>
    <cellStyle name="Финансовый 4 6 5 2 7" xfId="11506"/>
    <cellStyle name="Финансовый 4 6 5 2 7 2" xfId="39012"/>
    <cellStyle name="Финансовый 4 6 5 2 8" xfId="29052"/>
    <cellStyle name="Финансовый 4 6 5 3" xfId="1010"/>
    <cellStyle name="Финансовый 4 6 5 3 2" xfId="3500"/>
    <cellStyle name="Финансовый 4 6 5 3 2 2" xfId="9993"/>
    <cellStyle name="Финансовый 4 6 5 3 2 2 2" xfId="26982"/>
    <cellStyle name="Финансовый 4 6 5 3 2 2 2 2" xfId="54488"/>
    <cellStyle name="Финансовый 4 6 5 3 2 2 3" xfId="37499"/>
    <cellStyle name="Финансовый 4 6 5 3 2 3" xfId="20489"/>
    <cellStyle name="Финансовый 4 6 5 3 2 3 2" xfId="47995"/>
    <cellStyle name="Финансовый 4 6 5 3 2 4" xfId="16486"/>
    <cellStyle name="Финансовый 4 6 5 3 2 4 2" xfId="43992"/>
    <cellStyle name="Финансовый 4 6 5 3 2 5" xfId="31006"/>
    <cellStyle name="Финансовый 4 6 5 3 3" xfId="7503"/>
    <cellStyle name="Финансовый 4 6 5 3 3 2" xfId="24492"/>
    <cellStyle name="Финансовый 4 6 5 3 3 2 2" xfId="51998"/>
    <cellStyle name="Финансовый 4 6 5 3 3 3" xfId="13996"/>
    <cellStyle name="Финансовый 4 6 5 3 3 3 2" xfId="41502"/>
    <cellStyle name="Финансовый 4 6 5 3 3 4" xfId="35009"/>
    <cellStyle name="Финансовый 4 6 5 3 4" xfId="5990"/>
    <cellStyle name="Финансовый 4 6 5 3 4 2" xfId="22979"/>
    <cellStyle name="Финансовый 4 6 5 3 4 2 2" xfId="50485"/>
    <cellStyle name="Финансовый 4 6 5 3 4 3" xfId="33496"/>
    <cellStyle name="Финансовый 4 6 5 3 5" xfId="17999"/>
    <cellStyle name="Финансовый 4 6 5 3 5 2" xfId="45505"/>
    <cellStyle name="Финансовый 4 6 5 3 6" xfId="12483"/>
    <cellStyle name="Финансовый 4 6 5 3 6 2" xfId="39989"/>
    <cellStyle name="Финансовый 4 6 5 3 7" xfId="28516"/>
    <cellStyle name="Финансовый 4 6 5 4" xfId="3059"/>
    <cellStyle name="Финансовый 4 6 5 4 2" xfId="9552"/>
    <cellStyle name="Финансовый 4 6 5 4 2 2" xfId="26541"/>
    <cellStyle name="Финансовый 4 6 5 4 2 2 2" xfId="54047"/>
    <cellStyle name="Финансовый 4 6 5 4 2 3" xfId="16045"/>
    <cellStyle name="Финансовый 4 6 5 4 2 3 2" xfId="43551"/>
    <cellStyle name="Финансовый 4 6 5 4 2 4" xfId="37058"/>
    <cellStyle name="Финансовый 4 6 5 4 3" xfId="5549"/>
    <cellStyle name="Финансовый 4 6 5 4 3 2" xfId="22538"/>
    <cellStyle name="Финансовый 4 6 5 4 3 2 2" xfId="50044"/>
    <cellStyle name="Финансовый 4 6 5 4 3 3" xfId="33055"/>
    <cellStyle name="Финансовый 4 6 5 4 4" xfId="20048"/>
    <cellStyle name="Финансовый 4 6 5 4 4 2" xfId="47554"/>
    <cellStyle name="Финансовый 4 6 5 4 5" xfId="12042"/>
    <cellStyle name="Финансовый 4 6 5 4 5 2" xfId="39548"/>
    <cellStyle name="Финансовый 4 6 5 4 6" xfId="30565"/>
    <cellStyle name="Финансовый 4 6 5 5" xfId="1987"/>
    <cellStyle name="Финансовый 4 6 5 5 2" xfId="8480"/>
    <cellStyle name="Финансовый 4 6 5 5 2 2" xfId="25469"/>
    <cellStyle name="Финансовый 4 6 5 5 2 2 2" xfId="52975"/>
    <cellStyle name="Финансовый 4 6 5 5 2 3" xfId="35986"/>
    <cellStyle name="Финансовый 4 6 5 5 3" xfId="18976"/>
    <cellStyle name="Финансовый 4 6 5 5 3 2" xfId="46482"/>
    <cellStyle name="Финансовый 4 6 5 5 4" xfId="14973"/>
    <cellStyle name="Финансовый 4 6 5 5 4 2" xfId="42479"/>
    <cellStyle name="Финансовый 4 6 5 5 5" xfId="29493"/>
    <cellStyle name="Финансовый 4 6 5 6" xfId="7062"/>
    <cellStyle name="Финансовый 4 6 5 6 2" xfId="24051"/>
    <cellStyle name="Финансовый 4 6 5 6 2 2" xfId="51557"/>
    <cellStyle name="Финансовый 4 6 5 6 3" xfId="13555"/>
    <cellStyle name="Финансовый 4 6 5 6 3 2" xfId="41061"/>
    <cellStyle name="Финансовый 4 6 5 6 4" xfId="34568"/>
    <cellStyle name="Финансовый 4 6 5 7" xfId="4477"/>
    <cellStyle name="Финансовый 4 6 5 7 2" xfId="21466"/>
    <cellStyle name="Финансовый 4 6 5 7 2 2" xfId="48972"/>
    <cellStyle name="Финансовый 4 6 5 7 3" xfId="31983"/>
    <cellStyle name="Финансовый 4 6 5 8" xfId="17558"/>
    <cellStyle name="Финансовый 4 6 5 8 2" xfId="45064"/>
    <cellStyle name="Финансовый 4 6 5 9" xfId="10970"/>
    <cellStyle name="Финансовый 4 6 5 9 2" xfId="38476"/>
    <cellStyle name="Финансовый 4 6 6" xfId="187"/>
    <cellStyle name="Финансовый 4 6 6 2" xfId="1166"/>
    <cellStyle name="Финансовый 4 6 6 2 2" xfId="3656"/>
    <cellStyle name="Финансовый 4 6 6 2 2 2" xfId="10149"/>
    <cellStyle name="Финансовый 4 6 6 2 2 2 2" xfId="27138"/>
    <cellStyle name="Финансовый 4 6 6 2 2 2 2 2" xfId="54644"/>
    <cellStyle name="Финансовый 4 6 6 2 2 2 3" xfId="37655"/>
    <cellStyle name="Финансовый 4 6 6 2 2 3" xfId="20645"/>
    <cellStyle name="Финансовый 4 6 6 2 2 3 2" xfId="48151"/>
    <cellStyle name="Финансовый 4 6 6 2 2 4" xfId="16642"/>
    <cellStyle name="Финансовый 4 6 6 2 2 4 2" xfId="44148"/>
    <cellStyle name="Финансовый 4 6 6 2 2 5" xfId="31162"/>
    <cellStyle name="Финансовый 4 6 6 2 3" xfId="7659"/>
    <cellStyle name="Финансовый 4 6 6 2 3 2" xfId="24648"/>
    <cellStyle name="Финансовый 4 6 6 2 3 2 2" xfId="52154"/>
    <cellStyle name="Финансовый 4 6 6 2 3 3" xfId="14152"/>
    <cellStyle name="Финансовый 4 6 6 2 3 3 2" xfId="41658"/>
    <cellStyle name="Финансовый 4 6 6 2 3 4" xfId="35165"/>
    <cellStyle name="Финансовый 4 6 6 2 4" xfId="6146"/>
    <cellStyle name="Финансовый 4 6 6 2 4 2" xfId="23135"/>
    <cellStyle name="Финансовый 4 6 6 2 4 2 2" xfId="50641"/>
    <cellStyle name="Финансовый 4 6 6 2 4 3" xfId="33652"/>
    <cellStyle name="Финансовый 4 6 6 2 5" xfId="18155"/>
    <cellStyle name="Финансовый 4 6 6 2 5 2" xfId="45661"/>
    <cellStyle name="Финансовый 4 6 6 2 6" xfId="12639"/>
    <cellStyle name="Финансовый 4 6 6 2 6 2" xfId="40145"/>
    <cellStyle name="Финансовый 4 6 6 2 7" xfId="28672"/>
    <cellStyle name="Финансовый 4 6 6 3" xfId="2679"/>
    <cellStyle name="Финансовый 4 6 6 3 2" xfId="9172"/>
    <cellStyle name="Финансовый 4 6 6 3 2 2" xfId="26161"/>
    <cellStyle name="Финансовый 4 6 6 3 2 2 2" xfId="53667"/>
    <cellStyle name="Финансовый 4 6 6 3 2 3" xfId="15665"/>
    <cellStyle name="Финансовый 4 6 6 3 2 3 2" xfId="43171"/>
    <cellStyle name="Финансовый 4 6 6 3 2 4" xfId="36678"/>
    <cellStyle name="Финансовый 4 6 6 3 3" xfId="5169"/>
    <cellStyle name="Финансовый 4 6 6 3 3 2" xfId="22158"/>
    <cellStyle name="Финансовый 4 6 6 3 3 2 2" xfId="49664"/>
    <cellStyle name="Финансовый 4 6 6 3 3 3" xfId="32675"/>
    <cellStyle name="Финансовый 4 6 6 3 4" xfId="19668"/>
    <cellStyle name="Финансовый 4 6 6 3 4 2" xfId="47174"/>
    <cellStyle name="Финансовый 4 6 6 3 5" xfId="11662"/>
    <cellStyle name="Финансовый 4 6 6 3 5 2" xfId="39168"/>
    <cellStyle name="Финансовый 4 6 6 3 6" xfId="30185"/>
    <cellStyle name="Финансовый 4 6 6 4" xfId="2143"/>
    <cellStyle name="Финансовый 4 6 6 4 2" xfId="8636"/>
    <cellStyle name="Финансовый 4 6 6 4 2 2" xfId="25625"/>
    <cellStyle name="Финансовый 4 6 6 4 2 2 2" xfId="53131"/>
    <cellStyle name="Финансовый 4 6 6 4 2 3" xfId="36142"/>
    <cellStyle name="Финансовый 4 6 6 4 3" xfId="19132"/>
    <cellStyle name="Финансовый 4 6 6 4 3 2" xfId="46638"/>
    <cellStyle name="Финансовый 4 6 6 4 4" xfId="15129"/>
    <cellStyle name="Финансовый 4 6 6 4 4 2" xfId="42635"/>
    <cellStyle name="Финансовый 4 6 6 4 5" xfId="29649"/>
    <cellStyle name="Финансовый 4 6 6 5" xfId="6682"/>
    <cellStyle name="Финансовый 4 6 6 5 2" xfId="23671"/>
    <cellStyle name="Финансовый 4 6 6 5 2 2" xfId="51177"/>
    <cellStyle name="Финансовый 4 6 6 5 3" xfId="13175"/>
    <cellStyle name="Финансовый 4 6 6 5 3 2" xfId="40681"/>
    <cellStyle name="Финансовый 4 6 6 5 4" xfId="34188"/>
    <cellStyle name="Финансовый 4 6 6 6" xfId="4633"/>
    <cellStyle name="Финансовый 4 6 6 6 2" xfId="21622"/>
    <cellStyle name="Финансовый 4 6 6 6 2 2" xfId="49128"/>
    <cellStyle name="Финансовый 4 6 6 6 3" xfId="32139"/>
    <cellStyle name="Финансовый 4 6 6 7" xfId="17178"/>
    <cellStyle name="Финансовый 4 6 6 7 2" xfId="44684"/>
    <cellStyle name="Финансовый 4 6 6 8" xfId="11126"/>
    <cellStyle name="Финансовый 4 6 6 8 2" xfId="38632"/>
    <cellStyle name="Финансовый 4 6 6 9" xfId="27693"/>
    <cellStyle name="Финансовый 4 6 7" xfId="1105"/>
    <cellStyle name="Финансовый 4 6 7 2" xfId="3595"/>
    <cellStyle name="Финансовый 4 6 7 2 2" xfId="10088"/>
    <cellStyle name="Финансовый 4 6 7 2 2 2" xfId="27077"/>
    <cellStyle name="Финансовый 4 6 7 2 2 2 2" xfId="54583"/>
    <cellStyle name="Финансовый 4 6 7 2 2 3" xfId="16581"/>
    <cellStyle name="Финансовый 4 6 7 2 2 3 2" xfId="44087"/>
    <cellStyle name="Финансовый 4 6 7 2 2 4" xfId="37594"/>
    <cellStyle name="Финансовый 4 6 7 2 3" xfId="6085"/>
    <cellStyle name="Финансовый 4 6 7 2 3 2" xfId="23074"/>
    <cellStyle name="Финансовый 4 6 7 2 3 2 2" xfId="50580"/>
    <cellStyle name="Финансовый 4 6 7 2 3 3" xfId="33591"/>
    <cellStyle name="Финансовый 4 6 7 2 4" xfId="20584"/>
    <cellStyle name="Финансовый 4 6 7 2 4 2" xfId="48090"/>
    <cellStyle name="Финансовый 4 6 7 2 5" xfId="12578"/>
    <cellStyle name="Финансовый 4 6 7 2 5 2" xfId="40084"/>
    <cellStyle name="Финансовый 4 6 7 2 6" xfId="31101"/>
    <cellStyle name="Финансовый 4 6 7 3" xfId="2082"/>
    <cellStyle name="Финансовый 4 6 7 3 2" xfId="8575"/>
    <cellStyle name="Финансовый 4 6 7 3 2 2" xfId="25564"/>
    <cellStyle name="Финансовый 4 6 7 3 2 2 2" xfId="53070"/>
    <cellStyle name="Финансовый 4 6 7 3 2 3" xfId="36081"/>
    <cellStyle name="Финансовый 4 6 7 3 3" xfId="19071"/>
    <cellStyle name="Финансовый 4 6 7 3 3 2" xfId="46577"/>
    <cellStyle name="Финансовый 4 6 7 3 4" xfId="15068"/>
    <cellStyle name="Финансовый 4 6 7 3 4 2" xfId="42574"/>
    <cellStyle name="Финансовый 4 6 7 3 5" xfId="29588"/>
    <cellStyle name="Финансовый 4 6 7 4" xfId="7598"/>
    <cellStyle name="Финансовый 4 6 7 4 2" xfId="24587"/>
    <cellStyle name="Финансовый 4 6 7 4 2 2" xfId="52093"/>
    <cellStyle name="Финансовый 4 6 7 4 3" xfId="14091"/>
    <cellStyle name="Финансовый 4 6 7 4 3 2" xfId="41597"/>
    <cellStyle name="Финансовый 4 6 7 4 4" xfId="35104"/>
    <cellStyle name="Финансовый 4 6 7 5" xfId="4572"/>
    <cellStyle name="Финансовый 4 6 7 5 2" xfId="21561"/>
    <cellStyle name="Финансовый 4 6 7 5 2 2" xfId="49067"/>
    <cellStyle name="Финансовый 4 6 7 5 3" xfId="32078"/>
    <cellStyle name="Финансовый 4 6 7 6" xfId="18094"/>
    <cellStyle name="Финансовый 4 6 7 6 2" xfId="45600"/>
    <cellStyle name="Финансовый 4 6 7 7" xfId="11065"/>
    <cellStyle name="Финансовый 4 6 7 7 2" xfId="38571"/>
    <cellStyle name="Финансовый 4 6 7 8" xfId="28611"/>
    <cellStyle name="Финансовый 4 6 8" xfId="630"/>
    <cellStyle name="Финансовый 4 6 8 2" xfId="3120"/>
    <cellStyle name="Финансовый 4 6 8 2 2" xfId="9613"/>
    <cellStyle name="Финансовый 4 6 8 2 2 2" xfId="26602"/>
    <cellStyle name="Финансовый 4 6 8 2 2 2 2" xfId="54108"/>
    <cellStyle name="Финансовый 4 6 8 2 2 3" xfId="37119"/>
    <cellStyle name="Финансовый 4 6 8 2 3" xfId="20109"/>
    <cellStyle name="Финансовый 4 6 8 2 3 2" xfId="47615"/>
    <cellStyle name="Финансовый 4 6 8 2 4" xfId="16106"/>
    <cellStyle name="Финансовый 4 6 8 2 4 2" xfId="43612"/>
    <cellStyle name="Финансовый 4 6 8 2 5" xfId="30626"/>
    <cellStyle name="Финансовый 4 6 8 3" xfId="7123"/>
    <cellStyle name="Финансовый 4 6 8 3 2" xfId="24112"/>
    <cellStyle name="Финансовый 4 6 8 3 2 2" xfId="51618"/>
    <cellStyle name="Финансовый 4 6 8 3 3" xfId="13616"/>
    <cellStyle name="Финансовый 4 6 8 3 3 2" xfId="41122"/>
    <cellStyle name="Финансовый 4 6 8 3 4" xfId="34629"/>
    <cellStyle name="Финансовый 4 6 8 4" xfId="5610"/>
    <cellStyle name="Финансовый 4 6 8 4 2" xfId="22599"/>
    <cellStyle name="Финансовый 4 6 8 4 2 2" xfId="50105"/>
    <cellStyle name="Финансовый 4 6 8 4 3" xfId="33116"/>
    <cellStyle name="Финансовый 4 6 8 5" xfId="17619"/>
    <cellStyle name="Финансовый 4 6 8 5 2" xfId="45125"/>
    <cellStyle name="Финансовый 4 6 8 6" xfId="12103"/>
    <cellStyle name="Финансовый 4 6 8 6 2" xfId="39609"/>
    <cellStyle name="Финансовый 4 6 8 7" xfId="28136"/>
    <cellStyle name="Финансовый 4 6 9" xfId="2618"/>
    <cellStyle name="Финансовый 4 6 9 2" xfId="9111"/>
    <cellStyle name="Финансовый 4 6 9 2 2" xfId="26100"/>
    <cellStyle name="Финансовый 4 6 9 2 2 2" xfId="53606"/>
    <cellStyle name="Финансовый 4 6 9 2 3" xfId="15604"/>
    <cellStyle name="Финансовый 4 6 9 2 3 2" xfId="43110"/>
    <cellStyle name="Финансовый 4 6 9 2 4" xfId="36617"/>
    <cellStyle name="Финансовый 4 6 9 3" xfId="5108"/>
    <cellStyle name="Финансовый 4 6 9 3 2" xfId="22097"/>
    <cellStyle name="Финансовый 4 6 9 3 2 2" xfId="49603"/>
    <cellStyle name="Финансовый 4 6 9 3 3" xfId="32614"/>
    <cellStyle name="Финансовый 4 6 9 4" xfId="19607"/>
    <cellStyle name="Финансовый 4 6 9 4 2" xfId="47113"/>
    <cellStyle name="Финансовый 4 6 9 5" xfId="11601"/>
    <cellStyle name="Финансовый 4 6 9 5 2" xfId="39107"/>
    <cellStyle name="Финансовый 4 6 9 6" xfId="30124"/>
    <cellStyle name="Финансовый 4 7" xfId="92"/>
    <cellStyle name="Финансовый 4 7 10" xfId="6587"/>
    <cellStyle name="Финансовый 4 7 10 2" xfId="23576"/>
    <cellStyle name="Финансовый 4 7 10 2 2" xfId="51082"/>
    <cellStyle name="Финансовый 4 7 10 3" xfId="13080"/>
    <cellStyle name="Финансовый 4 7 10 3 2" xfId="40586"/>
    <cellStyle name="Финансовый 4 7 10 4" xfId="34093"/>
    <cellStyle name="Финансовый 4 7 11" xfId="4158"/>
    <cellStyle name="Финансовый 4 7 11 2" xfId="21147"/>
    <cellStyle name="Финансовый 4 7 11 2 2" xfId="48653"/>
    <cellStyle name="Финансовый 4 7 11 3" xfId="31664"/>
    <cellStyle name="Финансовый 4 7 12" xfId="17083"/>
    <cellStyle name="Финансовый 4 7 12 2" xfId="44589"/>
    <cellStyle name="Финансовый 4 7 13" xfId="10651"/>
    <cellStyle name="Финансовый 4 7 13 2" xfId="38157"/>
    <cellStyle name="Финансовый 4 7 14" xfId="27598"/>
    <cellStyle name="Финансовый 4 7 2" xfId="343"/>
    <cellStyle name="Финансовый 4 7 2 10" xfId="27849"/>
    <cellStyle name="Финансовый 4 7 2 2" xfId="1322"/>
    <cellStyle name="Финансовый 4 7 2 2 2" xfId="3812"/>
    <cellStyle name="Финансовый 4 7 2 2 2 2" xfId="10305"/>
    <cellStyle name="Финансовый 4 7 2 2 2 2 2" xfId="27294"/>
    <cellStyle name="Финансовый 4 7 2 2 2 2 2 2" xfId="54800"/>
    <cellStyle name="Финансовый 4 7 2 2 2 2 3" xfId="16798"/>
    <cellStyle name="Финансовый 4 7 2 2 2 2 3 2" xfId="44304"/>
    <cellStyle name="Финансовый 4 7 2 2 2 2 4" xfId="37811"/>
    <cellStyle name="Финансовый 4 7 2 2 2 3" xfId="6302"/>
    <cellStyle name="Финансовый 4 7 2 2 2 3 2" xfId="23291"/>
    <cellStyle name="Финансовый 4 7 2 2 2 3 2 2" xfId="50797"/>
    <cellStyle name="Финансовый 4 7 2 2 2 3 3" xfId="33808"/>
    <cellStyle name="Финансовый 4 7 2 2 2 4" xfId="20801"/>
    <cellStyle name="Финансовый 4 7 2 2 2 4 2" xfId="48307"/>
    <cellStyle name="Финансовый 4 7 2 2 2 5" xfId="12795"/>
    <cellStyle name="Финансовый 4 7 2 2 2 5 2" xfId="40301"/>
    <cellStyle name="Финансовый 4 7 2 2 2 6" xfId="31318"/>
    <cellStyle name="Финансовый 4 7 2 2 3" xfId="2299"/>
    <cellStyle name="Финансовый 4 7 2 2 3 2" xfId="8792"/>
    <cellStyle name="Финансовый 4 7 2 2 3 2 2" xfId="25781"/>
    <cellStyle name="Финансовый 4 7 2 2 3 2 2 2" xfId="53287"/>
    <cellStyle name="Финансовый 4 7 2 2 3 2 3" xfId="36298"/>
    <cellStyle name="Финансовый 4 7 2 2 3 3" xfId="19288"/>
    <cellStyle name="Финансовый 4 7 2 2 3 3 2" xfId="46794"/>
    <cellStyle name="Финансовый 4 7 2 2 3 4" xfId="15285"/>
    <cellStyle name="Финансовый 4 7 2 2 3 4 2" xfId="42791"/>
    <cellStyle name="Финансовый 4 7 2 2 3 5" xfId="29805"/>
    <cellStyle name="Финансовый 4 7 2 2 4" xfId="7815"/>
    <cellStyle name="Финансовый 4 7 2 2 4 2" xfId="24804"/>
    <cellStyle name="Финансовый 4 7 2 2 4 2 2" xfId="52310"/>
    <cellStyle name="Финансовый 4 7 2 2 4 3" xfId="14308"/>
    <cellStyle name="Финансовый 4 7 2 2 4 3 2" xfId="41814"/>
    <cellStyle name="Финансовый 4 7 2 2 4 4" xfId="35321"/>
    <cellStyle name="Финансовый 4 7 2 2 5" xfId="4789"/>
    <cellStyle name="Финансовый 4 7 2 2 5 2" xfId="21778"/>
    <cellStyle name="Финансовый 4 7 2 2 5 2 2" xfId="49284"/>
    <cellStyle name="Финансовый 4 7 2 2 5 3" xfId="32295"/>
    <cellStyle name="Финансовый 4 7 2 2 6" xfId="18311"/>
    <cellStyle name="Финансовый 4 7 2 2 6 2" xfId="45817"/>
    <cellStyle name="Финансовый 4 7 2 2 7" xfId="11282"/>
    <cellStyle name="Финансовый 4 7 2 2 7 2" xfId="38788"/>
    <cellStyle name="Финансовый 4 7 2 2 8" xfId="28828"/>
    <cellStyle name="Финансовый 4 7 2 3" xfId="786"/>
    <cellStyle name="Финансовый 4 7 2 3 2" xfId="3276"/>
    <cellStyle name="Финансовый 4 7 2 3 2 2" xfId="9769"/>
    <cellStyle name="Финансовый 4 7 2 3 2 2 2" xfId="26758"/>
    <cellStyle name="Финансовый 4 7 2 3 2 2 2 2" xfId="54264"/>
    <cellStyle name="Финансовый 4 7 2 3 2 2 3" xfId="37275"/>
    <cellStyle name="Финансовый 4 7 2 3 2 3" xfId="20265"/>
    <cellStyle name="Финансовый 4 7 2 3 2 3 2" xfId="47771"/>
    <cellStyle name="Финансовый 4 7 2 3 2 4" xfId="16262"/>
    <cellStyle name="Финансовый 4 7 2 3 2 4 2" xfId="43768"/>
    <cellStyle name="Финансовый 4 7 2 3 2 5" xfId="30782"/>
    <cellStyle name="Финансовый 4 7 2 3 3" xfId="7279"/>
    <cellStyle name="Финансовый 4 7 2 3 3 2" xfId="24268"/>
    <cellStyle name="Финансовый 4 7 2 3 3 2 2" xfId="51774"/>
    <cellStyle name="Финансовый 4 7 2 3 3 3" xfId="13772"/>
    <cellStyle name="Финансовый 4 7 2 3 3 3 2" xfId="41278"/>
    <cellStyle name="Финансовый 4 7 2 3 3 4" xfId="34785"/>
    <cellStyle name="Финансовый 4 7 2 3 4" xfId="5766"/>
    <cellStyle name="Финансовый 4 7 2 3 4 2" xfId="22755"/>
    <cellStyle name="Финансовый 4 7 2 3 4 2 2" xfId="50261"/>
    <cellStyle name="Финансовый 4 7 2 3 4 3" xfId="33272"/>
    <cellStyle name="Финансовый 4 7 2 3 5" xfId="17775"/>
    <cellStyle name="Финансовый 4 7 2 3 5 2" xfId="45281"/>
    <cellStyle name="Финансовый 4 7 2 3 6" xfId="12259"/>
    <cellStyle name="Финансовый 4 7 2 3 6 2" xfId="39765"/>
    <cellStyle name="Финансовый 4 7 2 3 7" xfId="28292"/>
    <cellStyle name="Финансовый 4 7 2 4" xfId="2835"/>
    <cellStyle name="Финансовый 4 7 2 4 2" xfId="9328"/>
    <cellStyle name="Финансовый 4 7 2 4 2 2" xfId="26317"/>
    <cellStyle name="Финансовый 4 7 2 4 2 2 2" xfId="53823"/>
    <cellStyle name="Финансовый 4 7 2 4 2 3" xfId="15821"/>
    <cellStyle name="Финансовый 4 7 2 4 2 3 2" xfId="43327"/>
    <cellStyle name="Финансовый 4 7 2 4 2 4" xfId="36834"/>
    <cellStyle name="Финансовый 4 7 2 4 3" xfId="5325"/>
    <cellStyle name="Финансовый 4 7 2 4 3 2" xfId="22314"/>
    <cellStyle name="Финансовый 4 7 2 4 3 2 2" xfId="49820"/>
    <cellStyle name="Финансовый 4 7 2 4 3 3" xfId="32831"/>
    <cellStyle name="Финансовый 4 7 2 4 4" xfId="19824"/>
    <cellStyle name="Финансовый 4 7 2 4 4 2" xfId="47330"/>
    <cellStyle name="Финансовый 4 7 2 4 5" xfId="11818"/>
    <cellStyle name="Финансовый 4 7 2 4 5 2" xfId="39324"/>
    <cellStyle name="Финансовый 4 7 2 4 6" xfId="30341"/>
    <cellStyle name="Финансовый 4 7 2 5" xfId="1763"/>
    <cellStyle name="Финансовый 4 7 2 5 2" xfId="8256"/>
    <cellStyle name="Финансовый 4 7 2 5 2 2" xfId="25245"/>
    <cellStyle name="Финансовый 4 7 2 5 2 2 2" xfId="52751"/>
    <cellStyle name="Финансовый 4 7 2 5 2 3" xfId="35762"/>
    <cellStyle name="Финансовый 4 7 2 5 3" xfId="18752"/>
    <cellStyle name="Финансовый 4 7 2 5 3 2" xfId="46258"/>
    <cellStyle name="Финансовый 4 7 2 5 4" xfId="14749"/>
    <cellStyle name="Финансовый 4 7 2 5 4 2" xfId="42255"/>
    <cellStyle name="Финансовый 4 7 2 5 5" xfId="29269"/>
    <cellStyle name="Финансовый 4 7 2 6" xfId="6838"/>
    <cellStyle name="Финансовый 4 7 2 6 2" xfId="23827"/>
    <cellStyle name="Финансовый 4 7 2 6 2 2" xfId="51333"/>
    <cellStyle name="Финансовый 4 7 2 6 3" xfId="13331"/>
    <cellStyle name="Финансовый 4 7 2 6 3 2" xfId="40837"/>
    <cellStyle name="Финансовый 4 7 2 6 4" xfId="34344"/>
    <cellStyle name="Финансовый 4 7 2 7" xfId="4253"/>
    <cellStyle name="Финансовый 4 7 2 7 2" xfId="21242"/>
    <cellStyle name="Финансовый 4 7 2 7 2 2" xfId="48748"/>
    <cellStyle name="Финансовый 4 7 2 7 3" xfId="31759"/>
    <cellStyle name="Финансовый 4 7 2 8" xfId="17334"/>
    <cellStyle name="Финансовый 4 7 2 8 2" xfId="44840"/>
    <cellStyle name="Финансовый 4 7 2 9" xfId="10746"/>
    <cellStyle name="Финансовый 4 7 2 9 2" xfId="38252"/>
    <cellStyle name="Финансовый 4 7 3" xfId="438"/>
    <cellStyle name="Финансовый 4 7 3 10" xfId="27944"/>
    <cellStyle name="Финансовый 4 7 3 2" xfId="1417"/>
    <cellStyle name="Финансовый 4 7 3 2 2" xfId="3907"/>
    <cellStyle name="Финансовый 4 7 3 2 2 2" xfId="10400"/>
    <cellStyle name="Финансовый 4 7 3 2 2 2 2" xfId="27389"/>
    <cellStyle name="Финансовый 4 7 3 2 2 2 2 2" xfId="54895"/>
    <cellStyle name="Финансовый 4 7 3 2 2 2 3" xfId="16893"/>
    <cellStyle name="Финансовый 4 7 3 2 2 2 3 2" xfId="44399"/>
    <cellStyle name="Финансовый 4 7 3 2 2 2 4" xfId="37906"/>
    <cellStyle name="Финансовый 4 7 3 2 2 3" xfId="6397"/>
    <cellStyle name="Финансовый 4 7 3 2 2 3 2" xfId="23386"/>
    <cellStyle name="Финансовый 4 7 3 2 2 3 2 2" xfId="50892"/>
    <cellStyle name="Финансовый 4 7 3 2 2 3 3" xfId="33903"/>
    <cellStyle name="Финансовый 4 7 3 2 2 4" xfId="20896"/>
    <cellStyle name="Финансовый 4 7 3 2 2 4 2" xfId="48402"/>
    <cellStyle name="Финансовый 4 7 3 2 2 5" xfId="12890"/>
    <cellStyle name="Финансовый 4 7 3 2 2 5 2" xfId="40396"/>
    <cellStyle name="Финансовый 4 7 3 2 2 6" xfId="31413"/>
    <cellStyle name="Финансовый 4 7 3 2 3" xfId="2394"/>
    <cellStyle name="Финансовый 4 7 3 2 3 2" xfId="8887"/>
    <cellStyle name="Финансовый 4 7 3 2 3 2 2" xfId="25876"/>
    <cellStyle name="Финансовый 4 7 3 2 3 2 2 2" xfId="53382"/>
    <cellStyle name="Финансовый 4 7 3 2 3 2 3" xfId="36393"/>
    <cellStyle name="Финансовый 4 7 3 2 3 3" xfId="19383"/>
    <cellStyle name="Финансовый 4 7 3 2 3 3 2" xfId="46889"/>
    <cellStyle name="Финансовый 4 7 3 2 3 4" xfId="15380"/>
    <cellStyle name="Финансовый 4 7 3 2 3 4 2" xfId="42886"/>
    <cellStyle name="Финансовый 4 7 3 2 3 5" xfId="29900"/>
    <cellStyle name="Финансовый 4 7 3 2 4" xfId="7910"/>
    <cellStyle name="Финансовый 4 7 3 2 4 2" xfId="24899"/>
    <cellStyle name="Финансовый 4 7 3 2 4 2 2" xfId="52405"/>
    <cellStyle name="Финансовый 4 7 3 2 4 3" xfId="14403"/>
    <cellStyle name="Финансовый 4 7 3 2 4 3 2" xfId="41909"/>
    <cellStyle name="Финансовый 4 7 3 2 4 4" xfId="35416"/>
    <cellStyle name="Финансовый 4 7 3 2 5" xfId="4884"/>
    <cellStyle name="Финансовый 4 7 3 2 5 2" xfId="21873"/>
    <cellStyle name="Финансовый 4 7 3 2 5 2 2" xfId="49379"/>
    <cellStyle name="Финансовый 4 7 3 2 5 3" xfId="32390"/>
    <cellStyle name="Финансовый 4 7 3 2 6" xfId="18406"/>
    <cellStyle name="Финансовый 4 7 3 2 6 2" xfId="45912"/>
    <cellStyle name="Финансовый 4 7 3 2 7" xfId="11377"/>
    <cellStyle name="Финансовый 4 7 3 2 7 2" xfId="38883"/>
    <cellStyle name="Финансовый 4 7 3 2 8" xfId="28923"/>
    <cellStyle name="Финансовый 4 7 3 3" xfId="881"/>
    <cellStyle name="Финансовый 4 7 3 3 2" xfId="3371"/>
    <cellStyle name="Финансовый 4 7 3 3 2 2" xfId="9864"/>
    <cellStyle name="Финансовый 4 7 3 3 2 2 2" xfId="26853"/>
    <cellStyle name="Финансовый 4 7 3 3 2 2 2 2" xfId="54359"/>
    <cellStyle name="Финансовый 4 7 3 3 2 2 3" xfId="37370"/>
    <cellStyle name="Финансовый 4 7 3 3 2 3" xfId="20360"/>
    <cellStyle name="Финансовый 4 7 3 3 2 3 2" xfId="47866"/>
    <cellStyle name="Финансовый 4 7 3 3 2 4" xfId="16357"/>
    <cellStyle name="Финансовый 4 7 3 3 2 4 2" xfId="43863"/>
    <cellStyle name="Финансовый 4 7 3 3 2 5" xfId="30877"/>
    <cellStyle name="Финансовый 4 7 3 3 3" xfId="7374"/>
    <cellStyle name="Финансовый 4 7 3 3 3 2" xfId="24363"/>
    <cellStyle name="Финансовый 4 7 3 3 3 2 2" xfId="51869"/>
    <cellStyle name="Финансовый 4 7 3 3 3 3" xfId="13867"/>
    <cellStyle name="Финансовый 4 7 3 3 3 3 2" xfId="41373"/>
    <cellStyle name="Финансовый 4 7 3 3 3 4" xfId="34880"/>
    <cellStyle name="Финансовый 4 7 3 3 4" xfId="5861"/>
    <cellStyle name="Финансовый 4 7 3 3 4 2" xfId="22850"/>
    <cellStyle name="Финансовый 4 7 3 3 4 2 2" xfId="50356"/>
    <cellStyle name="Финансовый 4 7 3 3 4 3" xfId="33367"/>
    <cellStyle name="Финансовый 4 7 3 3 5" xfId="17870"/>
    <cellStyle name="Финансовый 4 7 3 3 5 2" xfId="45376"/>
    <cellStyle name="Финансовый 4 7 3 3 6" xfId="12354"/>
    <cellStyle name="Финансовый 4 7 3 3 6 2" xfId="39860"/>
    <cellStyle name="Финансовый 4 7 3 3 7" xfId="28387"/>
    <cellStyle name="Финансовый 4 7 3 4" xfId="2930"/>
    <cellStyle name="Финансовый 4 7 3 4 2" xfId="9423"/>
    <cellStyle name="Финансовый 4 7 3 4 2 2" xfId="26412"/>
    <cellStyle name="Финансовый 4 7 3 4 2 2 2" xfId="53918"/>
    <cellStyle name="Финансовый 4 7 3 4 2 3" xfId="15916"/>
    <cellStyle name="Финансовый 4 7 3 4 2 3 2" xfId="43422"/>
    <cellStyle name="Финансовый 4 7 3 4 2 4" xfId="36929"/>
    <cellStyle name="Финансовый 4 7 3 4 3" xfId="5420"/>
    <cellStyle name="Финансовый 4 7 3 4 3 2" xfId="22409"/>
    <cellStyle name="Финансовый 4 7 3 4 3 2 2" xfId="49915"/>
    <cellStyle name="Финансовый 4 7 3 4 3 3" xfId="32926"/>
    <cellStyle name="Финансовый 4 7 3 4 4" xfId="19919"/>
    <cellStyle name="Финансовый 4 7 3 4 4 2" xfId="47425"/>
    <cellStyle name="Финансовый 4 7 3 4 5" xfId="11913"/>
    <cellStyle name="Финансовый 4 7 3 4 5 2" xfId="39419"/>
    <cellStyle name="Финансовый 4 7 3 4 6" xfId="30436"/>
    <cellStyle name="Финансовый 4 7 3 5" xfId="1858"/>
    <cellStyle name="Финансовый 4 7 3 5 2" xfId="8351"/>
    <cellStyle name="Финансовый 4 7 3 5 2 2" xfId="25340"/>
    <cellStyle name="Финансовый 4 7 3 5 2 2 2" xfId="52846"/>
    <cellStyle name="Финансовый 4 7 3 5 2 3" xfId="35857"/>
    <cellStyle name="Финансовый 4 7 3 5 3" xfId="18847"/>
    <cellStyle name="Финансовый 4 7 3 5 3 2" xfId="46353"/>
    <cellStyle name="Финансовый 4 7 3 5 4" xfId="14844"/>
    <cellStyle name="Финансовый 4 7 3 5 4 2" xfId="42350"/>
    <cellStyle name="Финансовый 4 7 3 5 5" xfId="29364"/>
    <cellStyle name="Финансовый 4 7 3 6" xfId="6933"/>
    <cellStyle name="Финансовый 4 7 3 6 2" xfId="23922"/>
    <cellStyle name="Финансовый 4 7 3 6 2 2" xfId="51428"/>
    <cellStyle name="Финансовый 4 7 3 6 3" xfId="13426"/>
    <cellStyle name="Финансовый 4 7 3 6 3 2" xfId="40932"/>
    <cellStyle name="Финансовый 4 7 3 6 4" xfId="34439"/>
    <cellStyle name="Финансовый 4 7 3 7" xfId="4348"/>
    <cellStyle name="Финансовый 4 7 3 7 2" xfId="21337"/>
    <cellStyle name="Финансовый 4 7 3 7 2 2" xfId="48843"/>
    <cellStyle name="Финансовый 4 7 3 7 3" xfId="31854"/>
    <cellStyle name="Финансовый 4 7 3 8" xfId="17429"/>
    <cellStyle name="Финансовый 4 7 3 8 2" xfId="44935"/>
    <cellStyle name="Финансовый 4 7 3 9" xfId="10841"/>
    <cellStyle name="Финансовый 4 7 3 9 2" xfId="38347"/>
    <cellStyle name="Финансовый 4 7 4" xfId="533"/>
    <cellStyle name="Финансовый 4 7 4 10" xfId="28039"/>
    <cellStyle name="Финансовый 4 7 4 2" xfId="1512"/>
    <cellStyle name="Финансовый 4 7 4 2 2" xfId="4002"/>
    <cellStyle name="Финансовый 4 7 4 2 2 2" xfId="10495"/>
    <cellStyle name="Финансовый 4 7 4 2 2 2 2" xfId="27484"/>
    <cellStyle name="Финансовый 4 7 4 2 2 2 2 2" xfId="54990"/>
    <cellStyle name="Финансовый 4 7 4 2 2 2 3" xfId="16988"/>
    <cellStyle name="Финансовый 4 7 4 2 2 2 3 2" xfId="44494"/>
    <cellStyle name="Финансовый 4 7 4 2 2 2 4" xfId="38001"/>
    <cellStyle name="Финансовый 4 7 4 2 2 3" xfId="6492"/>
    <cellStyle name="Финансовый 4 7 4 2 2 3 2" xfId="23481"/>
    <cellStyle name="Финансовый 4 7 4 2 2 3 2 2" xfId="50987"/>
    <cellStyle name="Финансовый 4 7 4 2 2 3 3" xfId="33998"/>
    <cellStyle name="Финансовый 4 7 4 2 2 4" xfId="20991"/>
    <cellStyle name="Финансовый 4 7 4 2 2 4 2" xfId="48497"/>
    <cellStyle name="Финансовый 4 7 4 2 2 5" xfId="12985"/>
    <cellStyle name="Финансовый 4 7 4 2 2 5 2" xfId="40491"/>
    <cellStyle name="Финансовый 4 7 4 2 2 6" xfId="31508"/>
    <cellStyle name="Финансовый 4 7 4 2 3" xfId="2489"/>
    <cellStyle name="Финансовый 4 7 4 2 3 2" xfId="8982"/>
    <cellStyle name="Финансовый 4 7 4 2 3 2 2" xfId="25971"/>
    <cellStyle name="Финансовый 4 7 4 2 3 2 2 2" xfId="53477"/>
    <cellStyle name="Финансовый 4 7 4 2 3 2 3" xfId="36488"/>
    <cellStyle name="Финансовый 4 7 4 2 3 3" xfId="19478"/>
    <cellStyle name="Финансовый 4 7 4 2 3 3 2" xfId="46984"/>
    <cellStyle name="Финансовый 4 7 4 2 3 4" xfId="15475"/>
    <cellStyle name="Финансовый 4 7 4 2 3 4 2" xfId="42981"/>
    <cellStyle name="Финансовый 4 7 4 2 3 5" xfId="29995"/>
    <cellStyle name="Финансовый 4 7 4 2 4" xfId="8005"/>
    <cellStyle name="Финансовый 4 7 4 2 4 2" xfId="24994"/>
    <cellStyle name="Финансовый 4 7 4 2 4 2 2" xfId="52500"/>
    <cellStyle name="Финансовый 4 7 4 2 4 3" xfId="14498"/>
    <cellStyle name="Финансовый 4 7 4 2 4 3 2" xfId="42004"/>
    <cellStyle name="Финансовый 4 7 4 2 4 4" xfId="35511"/>
    <cellStyle name="Финансовый 4 7 4 2 5" xfId="4979"/>
    <cellStyle name="Финансовый 4 7 4 2 5 2" xfId="21968"/>
    <cellStyle name="Финансовый 4 7 4 2 5 2 2" xfId="49474"/>
    <cellStyle name="Финансовый 4 7 4 2 5 3" xfId="32485"/>
    <cellStyle name="Финансовый 4 7 4 2 6" xfId="18501"/>
    <cellStyle name="Финансовый 4 7 4 2 6 2" xfId="46007"/>
    <cellStyle name="Финансовый 4 7 4 2 7" xfId="11472"/>
    <cellStyle name="Финансовый 4 7 4 2 7 2" xfId="38978"/>
    <cellStyle name="Финансовый 4 7 4 2 8" xfId="29018"/>
    <cellStyle name="Финансовый 4 7 4 3" xfId="976"/>
    <cellStyle name="Финансовый 4 7 4 3 2" xfId="3466"/>
    <cellStyle name="Финансовый 4 7 4 3 2 2" xfId="9959"/>
    <cellStyle name="Финансовый 4 7 4 3 2 2 2" xfId="26948"/>
    <cellStyle name="Финансовый 4 7 4 3 2 2 2 2" xfId="54454"/>
    <cellStyle name="Финансовый 4 7 4 3 2 2 3" xfId="37465"/>
    <cellStyle name="Финансовый 4 7 4 3 2 3" xfId="20455"/>
    <cellStyle name="Финансовый 4 7 4 3 2 3 2" xfId="47961"/>
    <cellStyle name="Финансовый 4 7 4 3 2 4" xfId="16452"/>
    <cellStyle name="Финансовый 4 7 4 3 2 4 2" xfId="43958"/>
    <cellStyle name="Финансовый 4 7 4 3 2 5" xfId="30972"/>
    <cellStyle name="Финансовый 4 7 4 3 3" xfId="7469"/>
    <cellStyle name="Финансовый 4 7 4 3 3 2" xfId="24458"/>
    <cellStyle name="Финансовый 4 7 4 3 3 2 2" xfId="51964"/>
    <cellStyle name="Финансовый 4 7 4 3 3 3" xfId="13962"/>
    <cellStyle name="Финансовый 4 7 4 3 3 3 2" xfId="41468"/>
    <cellStyle name="Финансовый 4 7 4 3 3 4" xfId="34975"/>
    <cellStyle name="Финансовый 4 7 4 3 4" xfId="5956"/>
    <cellStyle name="Финансовый 4 7 4 3 4 2" xfId="22945"/>
    <cellStyle name="Финансовый 4 7 4 3 4 2 2" xfId="50451"/>
    <cellStyle name="Финансовый 4 7 4 3 4 3" xfId="33462"/>
    <cellStyle name="Финансовый 4 7 4 3 5" xfId="17965"/>
    <cellStyle name="Финансовый 4 7 4 3 5 2" xfId="45471"/>
    <cellStyle name="Финансовый 4 7 4 3 6" xfId="12449"/>
    <cellStyle name="Финансовый 4 7 4 3 6 2" xfId="39955"/>
    <cellStyle name="Финансовый 4 7 4 3 7" xfId="28482"/>
    <cellStyle name="Финансовый 4 7 4 4" xfId="3025"/>
    <cellStyle name="Финансовый 4 7 4 4 2" xfId="9518"/>
    <cellStyle name="Финансовый 4 7 4 4 2 2" xfId="26507"/>
    <cellStyle name="Финансовый 4 7 4 4 2 2 2" xfId="54013"/>
    <cellStyle name="Финансовый 4 7 4 4 2 3" xfId="16011"/>
    <cellStyle name="Финансовый 4 7 4 4 2 3 2" xfId="43517"/>
    <cellStyle name="Финансовый 4 7 4 4 2 4" xfId="37024"/>
    <cellStyle name="Финансовый 4 7 4 4 3" xfId="5515"/>
    <cellStyle name="Финансовый 4 7 4 4 3 2" xfId="22504"/>
    <cellStyle name="Финансовый 4 7 4 4 3 2 2" xfId="50010"/>
    <cellStyle name="Финансовый 4 7 4 4 3 3" xfId="33021"/>
    <cellStyle name="Финансовый 4 7 4 4 4" xfId="20014"/>
    <cellStyle name="Финансовый 4 7 4 4 4 2" xfId="47520"/>
    <cellStyle name="Финансовый 4 7 4 4 5" xfId="12008"/>
    <cellStyle name="Финансовый 4 7 4 4 5 2" xfId="39514"/>
    <cellStyle name="Финансовый 4 7 4 4 6" xfId="30531"/>
    <cellStyle name="Финансовый 4 7 4 5" xfId="1953"/>
    <cellStyle name="Финансовый 4 7 4 5 2" xfId="8446"/>
    <cellStyle name="Финансовый 4 7 4 5 2 2" xfId="25435"/>
    <cellStyle name="Финансовый 4 7 4 5 2 2 2" xfId="52941"/>
    <cellStyle name="Финансовый 4 7 4 5 2 3" xfId="35952"/>
    <cellStyle name="Финансовый 4 7 4 5 3" xfId="18942"/>
    <cellStyle name="Финансовый 4 7 4 5 3 2" xfId="46448"/>
    <cellStyle name="Финансовый 4 7 4 5 4" xfId="14939"/>
    <cellStyle name="Финансовый 4 7 4 5 4 2" xfId="42445"/>
    <cellStyle name="Финансовый 4 7 4 5 5" xfId="29459"/>
    <cellStyle name="Финансовый 4 7 4 6" xfId="7028"/>
    <cellStyle name="Финансовый 4 7 4 6 2" xfId="24017"/>
    <cellStyle name="Финансовый 4 7 4 6 2 2" xfId="51523"/>
    <cellStyle name="Финансовый 4 7 4 6 3" xfId="13521"/>
    <cellStyle name="Финансовый 4 7 4 6 3 2" xfId="41027"/>
    <cellStyle name="Финансовый 4 7 4 6 4" xfId="34534"/>
    <cellStyle name="Финансовый 4 7 4 7" xfId="4443"/>
    <cellStyle name="Финансовый 4 7 4 7 2" xfId="21432"/>
    <cellStyle name="Финансовый 4 7 4 7 2 2" xfId="48938"/>
    <cellStyle name="Финансовый 4 7 4 7 3" xfId="31949"/>
    <cellStyle name="Финансовый 4 7 4 8" xfId="17524"/>
    <cellStyle name="Финансовый 4 7 4 8 2" xfId="45030"/>
    <cellStyle name="Финансовый 4 7 4 9" xfId="10936"/>
    <cellStyle name="Финансовый 4 7 4 9 2" xfId="38442"/>
    <cellStyle name="Финансовый 4 7 5" xfId="248"/>
    <cellStyle name="Финансовый 4 7 5 2" xfId="1227"/>
    <cellStyle name="Финансовый 4 7 5 2 2" xfId="3717"/>
    <cellStyle name="Финансовый 4 7 5 2 2 2" xfId="10210"/>
    <cellStyle name="Финансовый 4 7 5 2 2 2 2" xfId="27199"/>
    <cellStyle name="Финансовый 4 7 5 2 2 2 2 2" xfId="54705"/>
    <cellStyle name="Финансовый 4 7 5 2 2 2 3" xfId="37716"/>
    <cellStyle name="Финансовый 4 7 5 2 2 3" xfId="20706"/>
    <cellStyle name="Финансовый 4 7 5 2 2 3 2" xfId="48212"/>
    <cellStyle name="Финансовый 4 7 5 2 2 4" xfId="16703"/>
    <cellStyle name="Финансовый 4 7 5 2 2 4 2" xfId="44209"/>
    <cellStyle name="Финансовый 4 7 5 2 2 5" xfId="31223"/>
    <cellStyle name="Финансовый 4 7 5 2 3" xfId="7720"/>
    <cellStyle name="Финансовый 4 7 5 2 3 2" xfId="24709"/>
    <cellStyle name="Финансовый 4 7 5 2 3 2 2" xfId="52215"/>
    <cellStyle name="Финансовый 4 7 5 2 3 3" xfId="14213"/>
    <cellStyle name="Финансовый 4 7 5 2 3 3 2" xfId="41719"/>
    <cellStyle name="Финансовый 4 7 5 2 3 4" xfId="35226"/>
    <cellStyle name="Финансовый 4 7 5 2 4" xfId="6207"/>
    <cellStyle name="Финансовый 4 7 5 2 4 2" xfId="23196"/>
    <cellStyle name="Финансовый 4 7 5 2 4 2 2" xfId="50702"/>
    <cellStyle name="Финансовый 4 7 5 2 4 3" xfId="33713"/>
    <cellStyle name="Финансовый 4 7 5 2 5" xfId="18216"/>
    <cellStyle name="Финансовый 4 7 5 2 5 2" xfId="45722"/>
    <cellStyle name="Финансовый 4 7 5 2 6" xfId="12700"/>
    <cellStyle name="Финансовый 4 7 5 2 6 2" xfId="40206"/>
    <cellStyle name="Финансовый 4 7 5 2 7" xfId="28733"/>
    <cellStyle name="Финансовый 4 7 5 3" xfId="2740"/>
    <cellStyle name="Финансовый 4 7 5 3 2" xfId="9233"/>
    <cellStyle name="Финансовый 4 7 5 3 2 2" xfId="26222"/>
    <cellStyle name="Финансовый 4 7 5 3 2 2 2" xfId="53728"/>
    <cellStyle name="Финансовый 4 7 5 3 2 3" xfId="15726"/>
    <cellStyle name="Финансовый 4 7 5 3 2 3 2" xfId="43232"/>
    <cellStyle name="Финансовый 4 7 5 3 2 4" xfId="36739"/>
    <cellStyle name="Финансовый 4 7 5 3 3" xfId="5230"/>
    <cellStyle name="Финансовый 4 7 5 3 3 2" xfId="22219"/>
    <cellStyle name="Финансовый 4 7 5 3 3 2 2" xfId="49725"/>
    <cellStyle name="Финансовый 4 7 5 3 3 3" xfId="32736"/>
    <cellStyle name="Финансовый 4 7 5 3 4" xfId="19729"/>
    <cellStyle name="Финансовый 4 7 5 3 4 2" xfId="47235"/>
    <cellStyle name="Финансовый 4 7 5 3 5" xfId="11723"/>
    <cellStyle name="Финансовый 4 7 5 3 5 2" xfId="39229"/>
    <cellStyle name="Финансовый 4 7 5 3 6" xfId="30246"/>
    <cellStyle name="Финансовый 4 7 5 4" xfId="2204"/>
    <cellStyle name="Финансовый 4 7 5 4 2" xfId="8697"/>
    <cellStyle name="Финансовый 4 7 5 4 2 2" xfId="25686"/>
    <cellStyle name="Финансовый 4 7 5 4 2 2 2" xfId="53192"/>
    <cellStyle name="Финансовый 4 7 5 4 2 3" xfId="36203"/>
    <cellStyle name="Финансовый 4 7 5 4 3" xfId="19193"/>
    <cellStyle name="Финансовый 4 7 5 4 3 2" xfId="46699"/>
    <cellStyle name="Финансовый 4 7 5 4 4" xfId="15190"/>
    <cellStyle name="Финансовый 4 7 5 4 4 2" xfId="42696"/>
    <cellStyle name="Финансовый 4 7 5 4 5" xfId="29710"/>
    <cellStyle name="Финансовый 4 7 5 5" xfId="6743"/>
    <cellStyle name="Финансовый 4 7 5 5 2" xfId="23732"/>
    <cellStyle name="Финансовый 4 7 5 5 2 2" xfId="51238"/>
    <cellStyle name="Финансовый 4 7 5 5 3" xfId="13236"/>
    <cellStyle name="Финансовый 4 7 5 5 3 2" xfId="40742"/>
    <cellStyle name="Финансовый 4 7 5 5 4" xfId="34249"/>
    <cellStyle name="Финансовый 4 7 5 6" xfId="4694"/>
    <cellStyle name="Финансовый 4 7 5 6 2" xfId="21683"/>
    <cellStyle name="Финансовый 4 7 5 6 2 2" xfId="49189"/>
    <cellStyle name="Финансовый 4 7 5 6 3" xfId="32200"/>
    <cellStyle name="Финансовый 4 7 5 7" xfId="17239"/>
    <cellStyle name="Финансовый 4 7 5 7 2" xfId="44745"/>
    <cellStyle name="Финансовый 4 7 5 8" xfId="11187"/>
    <cellStyle name="Финансовый 4 7 5 8 2" xfId="38693"/>
    <cellStyle name="Финансовый 4 7 5 9" xfId="27754"/>
    <cellStyle name="Финансовый 4 7 6" xfId="1071"/>
    <cellStyle name="Финансовый 4 7 6 2" xfId="3561"/>
    <cellStyle name="Финансовый 4 7 6 2 2" xfId="10054"/>
    <cellStyle name="Финансовый 4 7 6 2 2 2" xfId="27043"/>
    <cellStyle name="Финансовый 4 7 6 2 2 2 2" xfId="54549"/>
    <cellStyle name="Финансовый 4 7 6 2 2 3" xfId="16547"/>
    <cellStyle name="Финансовый 4 7 6 2 2 3 2" xfId="44053"/>
    <cellStyle name="Финансовый 4 7 6 2 2 4" xfId="37560"/>
    <cellStyle name="Финансовый 4 7 6 2 3" xfId="6051"/>
    <cellStyle name="Финансовый 4 7 6 2 3 2" xfId="23040"/>
    <cellStyle name="Финансовый 4 7 6 2 3 2 2" xfId="50546"/>
    <cellStyle name="Финансовый 4 7 6 2 3 3" xfId="33557"/>
    <cellStyle name="Финансовый 4 7 6 2 4" xfId="20550"/>
    <cellStyle name="Финансовый 4 7 6 2 4 2" xfId="48056"/>
    <cellStyle name="Финансовый 4 7 6 2 5" xfId="12544"/>
    <cellStyle name="Финансовый 4 7 6 2 5 2" xfId="40050"/>
    <cellStyle name="Финансовый 4 7 6 2 6" xfId="31067"/>
    <cellStyle name="Финансовый 4 7 6 3" xfId="2048"/>
    <cellStyle name="Финансовый 4 7 6 3 2" xfId="8541"/>
    <cellStyle name="Финансовый 4 7 6 3 2 2" xfId="25530"/>
    <cellStyle name="Финансовый 4 7 6 3 2 2 2" xfId="53036"/>
    <cellStyle name="Финансовый 4 7 6 3 2 3" xfId="36047"/>
    <cellStyle name="Финансовый 4 7 6 3 3" xfId="19037"/>
    <cellStyle name="Финансовый 4 7 6 3 3 2" xfId="46543"/>
    <cellStyle name="Финансовый 4 7 6 3 4" xfId="15034"/>
    <cellStyle name="Финансовый 4 7 6 3 4 2" xfId="42540"/>
    <cellStyle name="Финансовый 4 7 6 3 5" xfId="29554"/>
    <cellStyle name="Финансовый 4 7 6 4" xfId="7564"/>
    <cellStyle name="Финансовый 4 7 6 4 2" xfId="24553"/>
    <cellStyle name="Финансовый 4 7 6 4 2 2" xfId="52059"/>
    <cellStyle name="Финансовый 4 7 6 4 3" xfId="14057"/>
    <cellStyle name="Финансовый 4 7 6 4 3 2" xfId="41563"/>
    <cellStyle name="Финансовый 4 7 6 4 4" xfId="35070"/>
    <cellStyle name="Финансовый 4 7 6 5" xfId="4538"/>
    <cellStyle name="Финансовый 4 7 6 5 2" xfId="21527"/>
    <cellStyle name="Финансовый 4 7 6 5 2 2" xfId="49033"/>
    <cellStyle name="Финансовый 4 7 6 5 3" xfId="32044"/>
    <cellStyle name="Финансовый 4 7 6 6" xfId="18060"/>
    <cellStyle name="Финансовый 4 7 6 6 2" xfId="45566"/>
    <cellStyle name="Финансовый 4 7 6 7" xfId="11031"/>
    <cellStyle name="Финансовый 4 7 6 7 2" xfId="38537"/>
    <cellStyle name="Финансовый 4 7 6 8" xfId="28577"/>
    <cellStyle name="Финансовый 4 7 7" xfId="691"/>
    <cellStyle name="Финансовый 4 7 7 2" xfId="3181"/>
    <cellStyle name="Финансовый 4 7 7 2 2" xfId="9674"/>
    <cellStyle name="Финансовый 4 7 7 2 2 2" xfId="26663"/>
    <cellStyle name="Финансовый 4 7 7 2 2 2 2" xfId="54169"/>
    <cellStyle name="Финансовый 4 7 7 2 2 3" xfId="37180"/>
    <cellStyle name="Финансовый 4 7 7 2 3" xfId="20170"/>
    <cellStyle name="Финансовый 4 7 7 2 3 2" xfId="47676"/>
    <cellStyle name="Финансовый 4 7 7 2 4" xfId="16167"/>
    <cellStyle name="Финансовый 4 7 7 2 4 2" xfId="43673"/>
    <cellStyle name="Финансовый 4 7 7 2 5" xfId="30687"/>
    <cellStyle name="Финансовый 4 7 7 3" xfId="7184"/>
    <cellStyle name="Финансовый 4 7 7 3 2" xfId="24173"/>
    <cellStyle name="Финансовый 4 7 7 3 2 2" xfId="51679"/>
    <cellStyle name="Финансовый 4 7 7 3 3" xfId="13677"/>
    <cellStyle name="Финансовый 4 7 7 3 3 2" xfId="41183"/>
    <cellStyle name="Финансовый 4 7 7 3 4" xfId="34690"/>
    <cellStyle name="Финансовый 4 7 7 4" xfId="5671"/>
    <cellStyle name="Финансовый 4 7 7 4 2" xfId="22660"/>
    <cellStyle name="Финансовый 4 7 7 4 2 2" xfId="50166"/>
    <cellStyle name="Финансовый 4 7 7 4 3" xfId="33177"/>
    <cellStyle name="Финансовый 4 7 7 5" xfId="17680"/>
    <cellStyle name="Финансовый 4 7 7 5 2" xfId="45186"/>
    <cellStyle name="Финансовый 4 7 7 6" xfId="12164"/>
    <cellStyle name="Финансовый 4 7 7 6 2" xfId="39670"/>
    <cellStyle name="Финансовый 4 7 7 7" xfId="28197"/>
    <cellStyle name="Финансовый 4 7 8" xfId="2584"/>
    <cellStyle name="Финансовый 4 7 8 2" xfId="9077"/>
    <cellStyle name="Финансовый 4 7 8 2 2" xfId="26066"/>
    <cellStyle name="Финансовый 4 7 8 2 2 2" xfId="53572"/>
    <cellStyle name="Финансовый 4 7 8 2 3" xfId="15570"/>
    <cellStyle name="Финансовый 4 7 8 2 3 2" xfId="43076"/>
    <cellStyle name="Финансовый 4 7 8 2 4" xfId="36583"/>
    <cellStyle name="Финансовый 4 7 8 3" xfId="5074"/>
    <cellStyle name="Финансовый 4 7 8 3 2" xfId="22063"/>
    <cellStyle name="Финансовый 4 7 8 3 2 2" xfId="49569"/>
    <cellStyle name="Финансовый 4 7 8 3 3" xfId="32580"/>
    <cellStyle name="Финансовый 4 7 8 4" xfId="19573"/>
    <cellStyle name="Финансовый 4 7 8 4 2" xfId="47079"/>
    <cellStyle name="Финансовый 4 7 8 5" xfId="11567"/>
    <cellStyle name="Финансовый 4 7 8 5 2" xfId="39073"/>
    <cellStyle name="Финансовый 4 7 8 6" xfId="30090"/>
    <cellStyle name="Финансовый 4 7 9" xfId="1668"/>
    <cellStyle name="Финансовый 4 7 9 2" xfId="8161"/>
    <cellStyle name="Финансовый 4 7 9 2 2" xfId="25150"/>
    <cellStyle name="Финансовый 4 7 9 2 2 2" xfId="52656"/>
    <cellStyle name="Финансовый 4 7 9 2 3" xfId="35667"/>
    <cellStyle name="Финансовый 4 7 9 3" xfId="18657"/>
    <cellStyle name="Финансовый 4 7 9 3 2" xfId="46163"/>
    <cellStyle name="Финансовый 4 7 9 4" xfId="14654"/>
    <cellStyle name="Финансовый 4 7 9 4 2" xfId="42160"/>
    <cellStyle name="Финансовый 4 7 9 5" xfId="29174"/>
    <cellStyle name="Финансовый 4 8" xfId="221"/>
    <cellStyle name="Финансовый 4 8 10" xfId="27727"/>
    <cellStyle name="Финансовый 4 8 2" xfId="1200"/>
    <cellStyle name="Финансовый 4 8 2 2" xfId="3690"/>
    <cellStyle name="Финансовый 4 8 2 2 2" xfId="10183"/>
    <cellStyle name="Финансовый 4 8 2 2 2 2" xfId="27172"/>
    <cellStyle name="Финансовый 4 8 2 2 2 2 2" xfId="54678"/>
    <cellStyle name="Финансовый 4 8 2 2 2 3" xfId="16676"/>
    <cellStyle name="Финансовый 4 8 2 2 2 3 2" xfId="44182"/>
    <cellStyle name="Финансовый 4 8 2 2 2 4" xfId="37689"/>
    <cellStyle name="Финансовый 4 8 2 2 3" xfId="6180"/>
    <cellStyle name="Финансовый 4 8 2 2 3 2" xfId="23169"/>
    <cellStyle name="Финансовый 4 8 2 2 3 2 2" xfId="50675"/>
    <cellStyle name="Финансовый 4 8 2 2 3 3" xfId="33686"/>
    <cellStyle name="Финансовый 4 8 2 2 4" xfId="20679"/>
    <cellStyle name="Финансовый 4 8 2 2 4 2" xfId="48185"/>
    <cellStyle name="Финансовый 4 8 2 2 5" xfId="12673"/>
    <cellStyle name="Финансовый 4 8 2 2 5 2" xfId="40179"/>
    <cellStyle name="Финансовый 4 8 2 2 6" xfId="31196"/>
    <cellStyle name="Финансовый 4 8 2 3" xfId="2177"/>
    <cellStyle name="Финансовый 4 8 2 3 2" xfId="8670"/>
    <cellStyle name="Финансовый 4 8 2 3 2 2" xfId="25659"/>
    <cellStyle name="Финансовый 4 8 2 3 2 2 2" xfId="53165"/>
    <cellStyle name="Финансовый 4 8 2 3 2 3" xfId="36176"/>
    <cellStyle name="Финансовый 4 8 2 3 3" xfId="19166"/>
    <cellStyle name="Финансовый 4 8 2 3 3 2" xfId="46672"/>
    <cellStyle name="Финансовый 4 8 2 3 4" xfId="15163"/>
    <cellStyle name="Финансовый 4 8 2 3 4 2" xfId="42669"/>
    <cellStyle name="Финансовый 4 8 2 3 5" xfId="29683"/>
    <cellStyle name="Финансовый 4 8 2 4" xfId="7693"/>
    <cellStyle name="Финансовый 4 8 2 4 2" xfId="24682"/>
    <cellStyle name="Финансовый 4 8 2 4 2 2" xfId="52188"/>
    <cellStyle name="Финансовый 4 8 2 4 3" xfId="14186"/>
    <cellStyle name="Финансовый 4 8 2 4 3 2" xfId="41692"/>
    <cellStyle name="Финансовый 4 8 2 4 4" xfId="35199"/>
    <cellStyle name="Финансовый 4 8 2 5" xfId="4667"/>
    <cellStyle name="Финансовый 4 8 2 5 2" xfId="21656"/>
    <cellStyle name="Финансовый 4 8 2 5 2 2" xfId="49162"/>
    <cellStyle name="Финансовый 4 8 2 5 3" xfId="32173"/>
    <cellStyle name="Финансовый 4 8 2 6" xfId="18189"/>
    <cellStyle name="Финансовый 4 8 2 6 2" xfId="45695"/>
    <cellStyle name="Финансовый 4 8 2 7" xfId="11160"/>
    <cellStyle name="Финансовый 4 8 2 7 2" xfId="38666"/>
    <cellStyle name="Финансовый 4 8 2 8" xfId="28706"/>
    <cellStyle name="Финансовый 4 8 3" xfId="664"/>
    <cellStyle name="Финансовый 4 8 3 2" xfId="3154"/>
    <cellStyle name="Финансовый 4 8 3 2 2" xfId="9647"/>
    <cellStyle name="Финансовый 4 8 3 2 2 2" xfId="26636"/>
    <cellStyle name="Финансовый 4 8 3 2 2 2 2" xfId="54142"/>
    <cellStyle name="Финансовый 4 8 3 2 2 3" xfId="37153"/>
    <cellStyle name="Финансовый 4 8 3 2 3" xfId="20143"/>
    <cellStyle name="Финансовый 4 8 3 2 3 2" xfId="47649"/>
    <cellStyle name="Финансовый 4 8 3 2 4" xfId="16140"/>
    <cellStyle name="Финансовый 4 8 3 2 4 2" xfId="43646"/>
    <cellStyle name="Финансовый 4 8 3 2 5" xfId="30660"/>
    <cellStyle name="Финансовый 4 8 3 3" xfId="7157"/>
    <cellStyle name="Финансовый 4 8 3 3 2" xfId="24146"/>
    <cellStyle name="Финансовый 4 8 3 3 2 2" xfId="51652"/>
    <cellStyle name="Финансовый 4 8 3 3 3" xfId="13650"/>
    <cellStyle name="Финансовый 4 8 3 3 3 2" xfId="41156"/>
    <cellStyle name="Финансовый 4 8 3 3 4" xfId="34663"/>
    <cellStyle name="Финансовый 4 8 3 4" xfId="5644"/>
    <cellStyle name="Финансовый 4 8 3 4 2" xfId="22633"/>
    <cellStyle name="Финансовый 4 8 3 4 2 2" xfId="50139"/>
    <cellStyle name="Финансовый 4 8 3 4 3" xfId="33150"/>
    <cellStyle name="Финансовый 4 8 3 5" xfId="17653"/>
    <cellStyle name="Финансовый 4 8 3 5 2" xfId="45159"/>
    <cellStyle name="Финансовый 4 8 3 6" xfId="12137"/>
    <cellStyle name="Финансовый 4 8 3 6 2" xfId="39643"/>
    <cellStyle name="Финансовый 4 8 3 7" xfId="28170"/>
    <cellStyle name="Финансовый 4 8 4" xfId="2713"/>
    <cellStyle name="Финансовый 4 8 4 2" xfId="9206"/>
    <cellStyle name="Финансовый 4 8 4 2 2" xfId="26195"/>
    <cellStyle name="Финансовый 4 8 4 2 2 2" xfId="53701"/>
    <cellStyle name="Финансовый 4 8 4 2 3" xfId="15699"/>
    <cellStyle name="Финансовый 4 8 4 2 3 2" xfId="43205"/>
    <cellStyle name="Финансовый 4 8 4 2 4" xfId="36712"/>
    <cellStyle name="Финансовый 4 8 4 3" xfId="5203"/>
    <cellStyle name="Финансовый 4 8 4 3 2" xfId="22192"/>
    <cellStyle name="Финансовый 4 8 4 3 2 2" xfId="49698"/>
    <cellStyle name="Финансовый 4 8 4 3 3" xfId="32709"/>
    <cellStyle name="Финансовый 4 8 4 4" xfId="19702"/>
    <cellStyle name="Финансовый 4 8 4 4 2" xfId="47208"/>
    <cellStyle name="Финансовый 4 8 4 5" xfId="11696"/>
    <cellStyle name="Финансовый 4 8 4 5 2" xfId="39202"/>
    <cellStyle name="Финансовый 4 8 4 6" xfId="30219"/>
    <cellStyle name="Финансовый 4 8 5" xfId="1641"/>
    <cellStyle name="Финансовый 4 8 5 2" xfId="8134"/>
    <cellStyle name="Финансовый 4 8 5 2 2" xfId="25123"/>
    <cellStyle name="Финансовый 4 8 5 2 2 2" xfId="52629"/>
    <cellStyle name="Финансовый 4 8 5 2 3" xfId="35640"/>
    <cellStyle name="Финансовый 4 8 5 3" xfId="18630"/>
    <cellStyle name="Финансовый 4 8 5 3 2" xfId="46136"/>
    <cellStyle name="Финансовый 4 8 5 4" xfId="14627"/>
    <cellStyle name="Финансовый 4 8 5 4 2" xfId="42133"/>
    <cellStyle name="Финансовый 4 8 5 5" xfId="29147"/>
    <cellStyle name="Финансовый 4 8 6" xfId="6716"/>
    <cellStyle name="Финансовый 4 8 6 2" xfId="23705"/>
    <cellStyle name="Финансовый 4 8 6 2 2" xfId="51211"/>
    <cellStyle name="Финансовый 4 8 6 3" xfId="13209"/>
    <cellStyle name="Финансовый 4 8 6 3 2" xfId="40715"/>
    <cellStyle name="Финансовый 4 8 6 4" xfId="34222"/>
    <cellStyle name="Финансовый 4 8 7" xfId="4131"/>
    <cellStyle name="Финансовый 4 8 7 2" xfId="21120"/>
    <cellStyle name="Финансовый 4 8 7 2 2" xfId="48626"/>
    <cellStyle name="Финансовый 4 8 7 3" xfId="31637"/>
    <cellStyle name="Финансовый 4 8 8" xfId="17212"/>
    <cellStyle name="Финансовый 4 8 8 2" xfId="44718"/>
    <cellStyle name="Финансовый 4 8 9" xfId="10624"/>
    <cellStyle name="Финансовый 4 8 9 2" xfId="38130"/>
    <cellStyle name="Финансовый 4 9" xfId="316"/>
    <cellStyle name="Финансовый 4 9 10" xfId="27822"/>
    <cellStyle name="Финансовый 4 9 2" xfId="1295"/>
    <cellStyle name="Финансовый 4 9 2 2" xfId="3785"/>
    <cellStyle name="Финансовый 4 9 2 2 2" xfId="10278"/>
    <cellStyle name="Финансовый 4 9 2 2 2 2" xfId="27267"/>
    <cellStyle name="Финансовый 4 9 2 2 2 2 2" xfId="54773"/>
    <cellStyle name="Финансовый 4 9 2 2 2 3" xfId="16771"/>
    <cellStyle name="Финансовый 4 9 2 2 2 3 2" xfId="44277"/>
    <cellStyle name="Финансовый 4 9 2 2 2 4" xfId="37784"/>
    <cellStyle name="Финансовый 4 9 2 2 3" xfId="6275"/>
    <cellStyle name="Финансовый 4 9 2 2 3 2" xfId="23264"/>
    <cellStyle name="Финансовый 4 9 2 2 3 2 2" xfId="50770"/>
    <cellStyle name="Финансовый 4 9 2 2 3 3" xfId="33781"/>
    <cellStyle name="Финансовый 4 9 2 2 4" xfId="20774"/>
    <cellStyle name="Финансовый 4 9 2 2 4 2" xfId="48280"/>
    <cellStyle name="Финансовый 4 9 2 2 5" xfId="12768"/>
    <cellStyle name="Финансовый 4 9 2 2 5 2" xfId="40274"/>
    <cellStyle name="Финансовый 4 9 2 2 6" xfId="31291"/>
    <cellStyle name="Финансовый 4 9 2 3" xfId="2272"/>
    <cellStyle name="Финансовый 4 9 2 3 2" xfId="8765"/>
    <cellStyle name="Финансовый 4 9 2 3 2 2" xfId="25754"/>
    <cellStyle name="Финансовый 4 9 2 3 2 2 2" xfId="53260"/>
    <cellStyle name="Финансовый 4 9 2 3 2 3" xfId="36271"/>
    <cellStyle name="Финансовый 4 9 2 3 3" xfId="19261"/>
    <cellStyle name="Финансовый 4 9 2 3 3 2" xfId="46767"/>
    <cellStyle name="Финансовый 4 9 2 3 4" xfId="15258"/>
    <cellStyle name="Финансовый 4 9 2 3 4 2" xfId="42764"/>
    <cellStyle name="Финансовый 4 9 2 3 5" xfId="29778"/>
    <cellStyle name="Финансовый 4 9 2 4" xfId="7788"/>
    <cellStyle name="Финансовый 4 9 2 4 2" xfId="24777"/>
    <cellStyle name="Финансовый 4 9 2 4 2 2" xfId="52283"/>
    <cellStyle name="Финансовый 4 9 2 4 3" xfId="14281"/>
    <cellStyle name="Финансовый 4 9 2 4 3 2" xfId="41787"/>
    <cellStyle name="Финансовый 4 9 2 4 4" xfId="35294"/>
    <cellStyle name="Финансовый 4 9 2 5" xfId="4762"/>
    <cellStyle name="Финансовый 4 9 2 5 2" xfId="21751"/>
    <cellStyle name="Финансовый 4 9 2 5 2 2" xfId="49257"/>
    <cellStyle name="Финансовый 4 9 2 5 3" xfId="32268"/>
    <cellStyle name="Финансовый 4 9 2 6" xfId="18284"/>
    <cellStyle name="Финансовый 4 9 2 6 2" xfId="45790"/>
    <cellStyle name="Финансовый 4 9 2 7" xfId="11255"/>
    <cellStyle name="Финансовый 4 9 2 7 2" xfId="38761"/>
    <cellStyle name="Финансовый 4 9 2 8" xfId="28801"/>
    <cellStyle name="Финансовый 4 9 3" xfId="759"/>
    <cellStyle name="Финансовый 4 9 3 2" xfId="3249"/>
    <cellStyle name="Финансовый 4 9 3 2 2" xfId="9742"/>
    <cellStyle name="Финансовый 4 9 3 2 2 2" xfId="26731"/>
    <cellStyle name="Финансовый 4 9 3 2 2 2 2" xfId="54237"/>
    <cellStyle name="Финансовый 4 9 3 2 2 3" xfId="37248"/>
    <cellStyle name="Финансовый 4 9 3 2 3" xfId="20238"/>
    <cellStyle name="Финансовый 4 9 3 2 3 2" xfId="47744"/>
    <cellStyle name="Финансовый 4 9 3 2 4" xfId="16235"/>
    <cellStyle name="Финансовый 4 9 3 2 4 2" xfId="43741"/>
    <cellStyle name="Финансовый 4 9 3 2 5" xfId="30755"/>
    <cellStyle name="Финансовый 4 9 3 3" xfId="7252"/>
    <cellStyle name="Финансовый 4 9 3 3 2" xfId="24241"/>
    <cellStyle name="Финансовый 4 9 3 3 2 2" xfId="51747"/>
    <cellStyle name="Финансовый 4 9 3 3 3" xfId="13745"/>
    <cellStyle name="Финансовый 4 9 3 3 3 2" xfId="41251"/>
    <cellStyle name="Финансовый 4 9 3 3 4" xfId="34758"/>
    <cellStyle name="Финансовый 4 9 3 4" xfId="5739"/>
    <cellStyle name="Финансовый 4 9 3 4 2" xfId="22728"/>
    <cellStyle name="Финансовый 4 9 3 4 2 2" xfId="50234"/>
    <cellStyle name="Финансовый 4 9 3 4 3" xfId="33245"/>
    <cellStyle name="Финансовый 4 9 3 5" xfId="17748"/>
    <cellStyle name="Финансовый 4 9 3 5 2" xfId="45254"/>
    <cellStyle name="Финансовый 4 9 3 6" xfId="12232"/>
    <cellStyle name="Финансовый 4 9 3 6 2" xfId="39738"/>
    <cellStyle name="Финансовый 4 9 3 7" xfId="28265"/>
    <cellStyle name="Финансовый 4 9 4" xfId="2808"/>
    <cellStyle name="Финансовый 4 9 4 2" xfId="9301"/>
    <cellStyle name="Финансовый 4 9 4 2 2" xfId="26290"/>
    <cellStyle name="Финансовый 4 9 4 2 2 2" xfId="53796"/>
    <cellStyle name="Финансовый 4 9 4 2 3" xfId="15794"/>
    <cellStyle name="Финансовый 4 9 4 2 3 2" xfId="43300"/>
    <cellStyle name="Финансовый 4 9 4 2 4" xfId="36807"/>
    <cellStyle name="Финансовый 4 9 4 3" xfId="5298"/>
    <cellStyle name="Финансовый 4 9 4 3 2" xfId="22287"/>
    <cellStyle name="Финансовый 4 9 4 3 2 2" xfId="49793"/>
    <cellStyle name="Финансовый 4 9 4 3 3" xfId="32804"/>
    <cellStyle name="Финансовый 4 9 4 4" xfId="19797"/>
    <cellStyle name="Финансовый 4 9 4 4 2" xfId="47303"/>
    <cellStyle name="Финансовый 4 9 4 5" xfId="11791"/>
    <cellStyle name="Финансовый 4 9 4 5 2" xfId="39297"/>
    <cellStyle name="Финансовый 4 9 4 6" xfId="30314"/>
    <cellStyle name="Финансовый 4 9 5" xfId="1736"/>
    <cellStyle name="Финансовый 4 9 5 2" xfId="8229"/>
    <cellStyle name="Финансовый 4 9 5 2 2" xfId="25218"/>
    <cellStyle name="Финансовый 4 9 5 2 2 2" xfId="52724"/>
    <cellStyle name="Финансовый 4 9 5 2 3" xfId="35735"/>
    <cellStyle name="Финансовый 4 9 5 3" xfId="18725"/>
    <cellStyle name="Финансовый 4 9 5 3 2" xfId="46231"/>
    <cellStyle name="Финансовый 4 9 5 4" xfId="14722"/>
    <cellStyle name="Финансовый 4 9 5 4 2" xfId="42228"/>
    <cellStyle name="Финансовый 4 9 5 5" xfId="29242"/>
    <cellStyle name="Финансовый 4 9 6" xfId="6811"/>
    <cellStyle name="Финансовый 4 9 6 2" xfId="23800"/>
    <cellStyle name="Финансовый 4 9 6 2 2" xfId="51306"/>
    <cellStyle name="Финансовый 4 9 6 3" xfId="13304"/>
    <cellStyle name="Финансовый 4 9 6 3 2" xfId="40810"/>
    <cellStyle name="Финансовый 4 9 6 4" xfId="34317"/>
    <cellStyle name="Финансовый 4 9 7" xfId="4226"/>
    <cellStyle name="Финансовый 4 9 7 2" xfId="21215"/>
    <cellStyle name="Финансовый 4 9 7 2 2" xfId="48721"/>
    <cellStyle name="Финансовый 4 9 7 3" xfId="31732"/>
    <cellStyle name="Финансовый 4 9 8" xfId="17307"/>
    <cellStyle name="Финансовый 4 9 8 2" xfId="44813"/>
    <cellStyle name="Финансовый 4 9 9" xfId="10719"/>
    <cellStyle name="Финансовый 4 9 9 2" xfId="38225"/>
    <cellStyle name="Финансовый 5" xfId="61"/>
    <cellStyle name="Финансовый 5 10" xfId="1043"/>
    <cellStyle name="Финансовый 5 10 2" xfId="3533"/>
    <cellStyle name="Финансовый 5 10 2 2" xfId="10026"/>
    <cellStyle name="Финансовый 5 10 2 2 2" xfId="27015"/>
    <cellStyle name="Финансовый 5 10 2 2 2 2" xfId="54521"/>
    <cellStyle name="Финансовый 5 10 2 2 3" xfId="16519"/>
    <cellStyle name="Финансовый 5 10 2 2 3 2" xfId="44025"/>
    <cellStyle name="Финансовый 5 10 2 2 4" xfId="37532"/>
    <cellStyle name="Финансовый 5 10 2 3" xfId="6023"/>
    <cellStyle name="Финансовый 5 10 2 3 2" xfId="23012"/>
    <cellStyle name="Финансовый 5 10 2 3 2 2" xfId="50518"/>
    <cellStyle name="Финансовый 5 10 2 3 3" xfId="33529"/>
    <cellStyle name="Финансовый 5 10 2 4" xfId="20522"/>
    <cellStyle name="Финансовый 5 10 2 4 2" xfId="48028"/>
    <cellStyle name="Финансовый 5 10 2 5" xfId="12516"/>
    <cellStyle name="Финансовый 5 10 2 5 2" xfId="40022"/>
    <cellStyle name="Финансовый 5 10 2 6" xfId="31039"/>
    <cellStyle name="Финансовый 5 10 3" xfId="2020"/>
    <cellStyle name="Финансовый 5 10 3 2" xfId="8513"/>
    <cellStyle name="Финансовый 5 10 3 2 2" xfId="25502"/>
    <cellStyle name="Финансовый 5 10 3 2 2 2" xfId="53008"/>
    <cellStyle name="Финансовый 5 10 3 2 3" xfId="36019"/>
    <cellStyle name="Финансовый 5 10 3 3" xfId="19009"/>
    <cellStyle name="Финансовый 5 10 3 3 2" xfId="46515"/>
    <cellStyle name="Финансовый 5 10 3 4" xfId="15006"/>
    <cellStyle name="Финансовый 5 10 3 4 2" xfId="42512"/>
    <cellStyle name="Финансовый 5 10 3 5" xfId="29526"/>
    <cellStyle name="Финансовый 5 10 4" xfId="7536"/>
    <cellStyle name="Финансовый 5 10 4 2" xfId="24525"/>
    <cellStyle name="Финансовый 5 10 4 2 2" xfId="52031"/>
    <cellStyle name="Финансовый 5 10 4 3" xfId="14029"/>
    <cellStyle name="Финансовый 5 10 4 3 2" xfId="41535"/>
    <cellStyle name="Финансовый 5 10 4 4" xfId="35042"/>
    <cellStyle name="Финансовый 5 10 5" xfId="4510"/>
    <cellStyle name="Финансовый 5 10 5 2" xfId="21499"/>
    <cellStyle name="Финансовый 5 10 5 2 2" xfId="49005"/>
    <cellStyle name="Финансовый 5 10 5 3" xfId="32016"/>
    <cellStyle name="Финансовый 5 10 6" xfId="18032"/>
    <cellStyle name="Финансовый 5 10 6 2" xfId="45538"/>
    <cellStyle name="Финансовый 5 10 7" xfId="11003"/>
    <cellStyle name="Финансовый 5 10 7 2" xfId="38509"/>
    <cellStyle name="Финансовый 5 10 8" xfId="28549"/>
    <cellStyle name="Финансовый 5 11" xfId="595"/>
    <cellStyle name="Финансовый 5 11 2" xfId="3085"/>
    <cellStyle name="Финансовый 5 11 2 2" xfId="9578"/>
    <cellStyle name="Финансовый 5 11 2 2 2" xfId="26567"/>
    <cellStyle name="Финансовый 5 11 2 2 2 2" xfId="54073"/>
    <cellStyle name="Финансовый 5 11 2 2 3" xfId="37084"/>
    <cellStyle name="Финансовый 5 11 2 3" xfId="20074"/>
    <cellStyle name="Финансовый 5 11 2 3 2" xfId="47580"/>
    <cellStyle name="Финансовый 5 11 2 4" xfId="16071"/>
    <cellStyle name="Финансовый 5 11 2 4 2" xfId="43577"/>
    <cellStyle name="Финансовый 5 11 2 5" xfId="30591"/>
    <cellStyle name="Финансовый 5 11 3" xfId="7088"/>
    <cellStyle name="Финансовый 5 11 3 2" xfId="24077"/>
    <cellStyle name="Финансовый 5 11 3 2 2" xfId="51583"/>
    <cellStyle name="Финансовый 5 11 3 3" xfId="13581"/>
    <cellStyle name="Финансовый 5 11 3 3 2" xfId="41087"/>
    <cellStyle name="Финансовый 5 11 3 4" xfId="34594"/>
    <cellStyle name="Финансовый 5 11 4" xfId="5575"/>
    <cellStyle name="Финансовый 5 11 4 2" xfId="22564"/>
    <cellStyle name="Финансовый 5 11 4 2 2" xfId="50070"/>
    <cellStyle name="Финансовый 5 11 4 3" xfId="33081"/>
    <cellStyle name="Финансовый 5 11 5" xfId="17584"/>
    <cellStyle name="Финансовый 5 11 5 2" xfId="45090"/>
    <cellStyle name="Финансовый 5 11 6" xfId="12068"/>
    <cellStyle name="Финансовый 5 11 6 2" xfId="39574"/>
    <cellStyle name="Финансовый 5 11 7" xfId="28101"/>
    <cellStyle name="Финансовый 5 12" xfId="2556"/>
    <cellStyle name="Финансовый 5 12 2" xfId="9049"/>
    <cellStyle name="Финансовый 5 12 2 2" xfId="26038"/>
    <cellStyle name="Финансовый 5 12 2 2 2" xfId="53544"/>
    <cellStyle name="Финансовый 5 12 2 3" xfId="15542"/>
    <cellStyle name="Финансовый 5 12 2 3 2" xfId="43048"/>
    <cellStyle name="Финансовый 5 12 2 4" xfId="36555"/>
    <cellStyle name="Финансовый 5 12 3" xfId="5046"/>
    <cellStyle name="Финансовый 5 12 3 2" xfId="22035"/>
    <cellStyle name="Финансовый 5 12 3 2 2" xfId="49541"/>
    <cellStyle name="Финансовый 5 12 3 3" xfId="32552"/>
    <cellStyle name="Финансовый 5 12 4" xfId="19545"/>
    <cellStyle name="Финансовый 5 12 4 2" xfId="47051"/>
    <cellStyle name="Финансовый 5 12 5" xfId="11539"/>
    <cellStyle name="Финансовый 5 12 5 2" xfId="39045"/>
    <cellStyle name="Финансовый 5 12 6" xfId="30062"/>
    <cellStyle name="Финансовый 5 13" xfId="1572"/>
    <cellStyle name="Финансовый 5 13 2" xfId="8065"/>
    <cellStyle name="Финансовый 5 13 2 2" xfId="25054"/>
    <cellStyle name="Финансовый 5 13 2 2 2" xfId="52560"/>
    <cellStyle name="Финансовый 5 13 2 3" xfId="35571"/>
    <cellStyle name="Финансовый 5 13 3" xfId="18561"/>
    <cellStyle name="Финансовый 5 13 3 2" xfId="46067"/>
    <cellStyle name="Финансовый 5 13 4" xfId="14558"/>
    <cellStyle name="Финансовый 5 13 4 2" xfId="42064"/>
    <cellStyle name="Финансовый 5 13 5" xfId="29078"/>
    <cellStyle name="Финансовый 5 14" xfId="6559"/>
    <cellStyle name="Финансовый 5 14 2" xfId="23548"/>
    <cellStyle name="Финансовый 5 14 2 2" xfId="51054"/>
    <cellStyle name="Финансовый 5 14 3" xfId="13052"/>
    <cellStyle name="Финансовый 5 14 3 2" xfId="40558"/>
    <cellStyle name="Финансовый 5 14 4" xfId="34065"/>
    <cellStyle name="Финансовый 5 15" xfId="4062"/>
    <cellStyle name="Финансовый 5 15 2" xfId="21051"/>
    <cellStyle name="Финансовый 5 15 2 2" xfId="48557"/>
    <cellStyle name="Финансовый 5 15 3" xfId="31568"/>
    <cellStyle name="Финансовый 5 16" xfId="17055"/>
    <cellStyle name="Финансовый 5 16 2" xfId="44561"/>
    <cellStyle name="Финансовый 5 17" xfId="10555"/>
    <cellStyle name="Финансовый 5 17 2" xfId="38061"/>
    <cellStyle name="Финансовый 5 18" xfId="27570"/>
    <cellStyle name="Финансовый 5 2" xfId="76"/>
    <cellStyle name="Финансовый 5 2 10" xfId="607"/>
    <cellStyle name="Финансовый 5 2 10 2" xfId="3097"/>
    <cellStyle name="Финансовый 5 2 10 2 2" xfId="9590"/>
    <cellStyle name="Финансовый 5 2 10 2 2 2" xfId="26579"/>
    <cellStyle name="Финансовый 5 2 10 2 2 2 2" xfId="54085"/>
    <cellStyle name="Финансовый 5 2 10 2 2 3" xfId="37096"/>
    <cellStyle name="Финансовый 5 2 10 2 3" xfId="20086"/>
    <cellStyle name="Финансовый 5 2 10 2 3 2" xfId="47592"/>
    <cellStyle name="Финансовый 5 2 10 2 4" xfId="16083"/>
    <cellStyle name="Финансовый 5 2 10 2 4 2" xfId="43589"/>
    <cellStyle name="Финансовый 5 2 10 2 5" xfId="30603"/>
    <cellStyle name="Финансовый 5 2 10 3" xfId="7100"/>
    <cellStyle name="Финансовый 5 2 10 3 2" xfId="24089"/>
    <cellStyle name="Финансовый 5 2 10 3 2 2" xfId="51595"/>
    <cellStyle name="Финансовый 5 2 10 3 3" xfId="13593"/>
    <cellStyle name="Финансовый 5 2 10 3 3 2" xfId="41099"/>
    <cellStyle name="Финансовый 5 2 10 3 4" xfId="34606"/>
    <cellStyle name="Финансовый 5 2 10 4" xfId="5587"/>
    <cellStyle name="Финансовый 5 2 10 4 2" xfId="22576"/>
    <cellStyle name="Финансовый 5 2 10 4 2 2" xfId="50082"/>
    <cellStyle name="Финансовый 5 2 10 4 3" xfId="33093"/>
    <cellStyle name="Финансовый 5 2 10 5" xfId="17596"/>
    <cellStyle name="Финансовый 5 2 10 5 2" xfId="45102"/>
    <cellStyle name="Финансовый 5 2 10 6" xfId="12080"/>
    <cellStyle name="Финансовый 5 2 10 6 2" xfId="39586"/>
    <cellStyle name="Финансовый 5 2 10 7" xfId="28113"/>
    <cellStyle name="Финансовый 5 2 11" xfId="2568"/>
    <cellStyle name="Финансовый 5 2 11 2" xfId="9061"/>
    <cellStyle name="Финансовый 5 2 11 2 2" xfId="26050"/>
    <cellStyle name="Финансовый 5 2 11 2 2 2" xfId="53556"/>
    <cellStyle name="Финансовый 5 2 11 2 3" xfId="15554"/>
    <cellStyle name="Финансовый 5 2 11 2 3 2" xfId="43060"/>
    <cellStyle name="Финансовый 5 2 11 2 4" xfId="36567"/>
    <cellStyle name="Финансовый 5 2 11 3" xfId="5058"/>
    <cellStyle name="Финансовый 5 2 11 3 2" xfId="22047"/>
    <cellStyle name="Финансовый 5 2 11 3 2 2" xfId="49553"/>
    <cellStyle name="Финансовый 5 2 11 3 3" xfId="32564"/>
    <cellStyle name="Финансовый 5 2 11 4" xfId="19557"/>
    <cellStyle name="Финансовый 5 2 11 4 2" xfId="47063"/>
    <cellStyle name="Финансовый 5 2 11 5" xfId="11551"/>
    <cellStyle name="Финансовый 5 2 11 5 2" xfId="39057"/>
    <cellStyle name="Финансовый 5 2 11 6" xfId="30074"/>
    <cellStyle name="Финансовый 5 2 12" xfId="1584"/>
    <cellStyle name="Финансовый 5 2 12 2" xfId="8077"/>
    <cellStyle name="Финансовый 5 2 12 2 2" xfId="25066"/>
    <cellStyle name="Финансовый 5 2 12 2 2 2" xfId="52572"/>
    <cellStyle name="Финансовый 5 2 12 2 3" xfId="35583"/>
    <cellStyle name="Финансовый 5 2 12 3" xfId="18573"/>
    <cellStyle name="Финансовый 5 2 12 3 2" xfId="46079"/>
    <cellStyle name="Финансовый 5 2 12 4" xfId="14570"/>
    <cellStyle name="Финансовый 5 2 12 4 2" xfId="42076"/>
    <cellStyle name="Финансовый 5 2 12 5" xfId="29090"/>
    <cellStyle name="Финансовый 5 2 13" xfId="6571"/>
    <cellStyle name="Финансовый 5 2 13 2" xfId="23560"/>
    <cellStyle name="Финансовый 5 2 13 2 2" xfId="51066"/>
    <cellStyle name="Финансовый 5 2 13 3" xfId="13064"/>
    <cellStyle name="Финансовый 5 2 13 3 2" xfId="40570"/>
    <cellStyle name="Финансовый 5 2 13 4" xfId="34077"/>
    <cellStyle name="Финансовый 5 2 14" xfId="4074"/>
    <cellStyle name="Финансовый 5 2 14 2" xfId="21063"/>
    <cellStyle name="Финансовый 5 2 14 2 2" xfId="48569"/>
    <cellStyle name="Финансовый 5 2 14 3" xfId="31580"/>
    <cellStyle name="Финансовый 5 2 15" xfId="17067"/>
    <cellStyle name="Финансовый 5 2 15 2" xfId="44573"/>
    <cellStyle name="Финансовый 5 2 16" xfId="10567"/>
    <cellStyle name="Финансовый 5 2 16 2" xfId="38073"/>
    <cellStyle name="Финансовый 5 2 17" xfId="27582"/>
    <cellStyle name="Финансовый 5 2 2" xfId="137"/>
    <cellStyle name="Финансовый 5 2 2 10" xfId="1618"/>
    <cellStyle name="Финансовый 5 2 2 10 2" xfId="8111"/>
    <cellStyle name="Финансовый 5 2 2 10 2 2" xfId="25100"/>
    <cellStyle name="Финансовый 5 2 2 10 2 2 2" xfId="52606"/>
    <cellStyle name="Финансовый 5 2 2 10 2 3" xfId="35617"/>
    <cellStyle name="Финансовый 5 2 2 10 3" xfId="18607"/>
    <cellStyle name="Финансовый 5 2 2 10 3 2" xfId="46113"/>
    <cellStyle name="Финансовый 5 2 2 10 4" xfId="14604"/>
    <cellStyle name="Финансовый 5 2 2 10 4 2" xfId="42110"/>
    <cellStyle name="Финансовый 5 2 2 10 5" xfId="29124"/>
    <cellStyle name="Финансовый 5 2 2 11" xfId="6632"/>
    <cellStyle name="Финансовый 5 2 2 11 2" xfId="23621"/>
    <cellStyle name="Финансовый 5 2 2 11 2 2" xfId="51127"/>
    <cellStyle name="Финансовый 5 2 2 11 3" xfId="13125"/>
    <cellStyle name="Финансовый 5 2 2 11 3 2" xfId="40631"/>
    <cellStyle name="Финансовый 5 2 2 11 4" xfId="34138"/>
    <cellStyle name="Финансовый 5 2 2 12" xfId="4108"/>
    <cellStyle name="Финансовый 5 2 2 12 2" xfId="21097"/>
    <cellStyle name="Финансовый 5 2 2 12 2 2" xfId="48603"/>
    <cellStyle name="Финансовый 5 2 2 12 3" xfId="31614"/>
    <cellStyle name="Финансовый 5 2 2 13" xfId="17128"/>
    <cellStyle name="Финансовый 5 2 2 13 2" xfId="44634"/>
    <cellStyle name="Финансовый 5 2 2 14" xfId="10601"/>
    <cellStyle name="Финансовый 5 2 2 14 2" xfId="38107"/>
    <cellStyle name="Финансовый 5 2 2 15" xfId="27643"/>
    <cellStyle name="Финансовый 5 2 2 2" xfId="293"/>
    <cellStyle name="Финансовый 5 2 2 2 10" xfId="27799"/>
    <cellStyle name="Финансовый 5 2 2 2 2" xfId="1272"/>
    <cellStyle name="Финансовый 5 2 2 2 2 2" xfId="3762"/>
    <cellStyle name="Финансовый 5 2 2 2 2 2 2" xfId="10255"/>
    <cellStyle name="Финансовый 5 2 2 2 2 2 2 2" xfId="27244"/>
    <cellStyle name="Финансовый 5 2 2 2 2 2 2 2 2" xfId="54750"/>
    <cellStyle name="Финансовый 5 2 2 2 2 2 2 3" xfId="16748"/>
    <cellStyle name="Финансовый 5 2 2 2 2 2 2 3 2" xfId="44254"/>
    <cellStyle name="Финансовый 5 2 2 2 2 2 2 4" xfId="37761"/>
    <cellStyle name="Финансовый 5 2 2 2 2 2 3" xfId="6252"/>
    <cellStyle name="Финансовый 5 2 2 2 2 2 3 2" xfId="23241"/>
    <cellStyle name="Финансовый 5 2 2 2 2 2 3 2 2" xfId="50747"/>
    <cellStyle name="Финансовый 5 2 2 2 2 2 3 3" xfId="33758"/>
    <cellStyle name="Финансовый 5 2 2 2 2 2 4" xfId="20751"/>
    <cellStyle name="Финансовый 5 2 2 2 2 2 4 2" xfId="48257"/>
    <cellStyle name="Финансовый 5 2 2 2 2 2 5" xfId="12745"/>
    <cellStyle name="Финансовый 5 2 2 2 2 2 5 2" xfId="40251"/>
    <cellStyle name="Финансовый 5 2 2 2 2 2 6" xfId="31268"/>
    <cellStyle name="Финансовый 5 2 2 2 2 3" xfId="2249"/>
    <cellStyle name="Финансовый 5 2 2 2 2 3 2" xfId="8742"/>
    <cellStyle name="Финансовый 5 2 2 2 2 3 2 2" xfId="25731"/>
    <cellStyle name="Финансовый 5 2 2 2 2 3 2 2 2" xfId="53237"/>
    <cellStyle name="Финансовый 5 2 2 2 2 3 2 3" xfId="36248"/>
    <cellStyle name="Финансовый 5 2 2 2 2 3 3" xfId="19238"/>
    <cellStyle name="Финансовый 5 2 2 2 2 3 3 2" xfId="46744"/>
    <cellStyle name="Финансовый 5 2 2 2 2 3 4" xfId="15235"/>
    <cellStyle name="Финансовый 5 2 2 2 2 3 4 2" xfId="42741"/>
    <cellStyle name="Финансовый 5 2 2 2 2 3 5" xfId="29755"/>
    <cellStyle name="Финансовый 5 2 2 2 2 4" xfId="7765"/>
    <cellStyle name="Финансовый 5 2 2 2 2 4 2" xfId="24754"/>
    <cellStyle name="Финансовый 5 2 2 2 2 4 2 2" xfId="52260"/>
    <cellStyle name="Финансовый 5 2 2 2 2 4 3" xfId="14258"/>
    <cellStyle name="Финансовый 5 2 2 2 2 4 3 2" xfId="41764"/>
    <cellStyle name="Финансовый 5 2 2 2 2 4 4" xfId="35271"/>
    <cellStyle name="Финансовый 5 2 2 2 2 5" xfId="4739"/>
    <cellStyle name="Финансовый 5 2 2 2 2 5 2" xfId="21728"/>
    <cellStyle name="Финансовый 5 2 2 2 2 5 2 2" xfId="49234"/>
    <cellStyle name="Финансовый 5 2 2 2 2 5 3" xfId="32245"/>
    <cellStyle name="Финансовый 5 2 2 2 2 6" xfId="18261"/>
    <cellStyle name="Финансовый 5 2 2 2 2 6 2" xfId="45767"/>
    <cellStyle name="Финансовый 5 2 2 2 2 7" xfId="11232"/>
    <cellStyle name="Финансовый 5 2 2 2 2 7 2" xfId="38738"/>
    <cellStyle name="Финансовый 5 2 2 2 2 8" xfId="28778"/>
    <cellStyle name="Финансовый 5 2 2 2 3" xfId="736"/>
    <cellStyle name="Финансовый 5 2 2 2 3 2" xfId="3226"/>
    <cellStyle name="Финансовый 5 2 2 2 3 2 2" xfId="9719"/>
    <cellStyle name="Финансовый 5 2 2 2 3 2 2 2" xfId="26708"/>
    <cellStyle name="Финансовый 5 2 2 2 3 2 2 2 2" xfId="54214"/>
    <cellStyle name="Финансовый 5 2 2 2 3 2 2 3" xfId="37225"/>
    <cellStyle name="Финансовый 5 2 2 2 3 2 3" xfId="20215"/>
    <cellStyle name="Финансовый 5 2 2 2 3 2 3 2" xfId="47721"/>
    <cellStyle name="Финансовый 5 2 2 2 3 2 4" xfId="16212"/>
    <cellStyle name="Финансовый 5 2 2 2 3 2 4 2" xfId="43718"/>
    <cellStyle name="Финансовый 5 2 2 2 3 2 5" xfId="30732"/>
    <cellStyle name="Финансовый 5 2 2 2 3 3" xfId="7229"/>
    <cellStyle name="Финансовый 5 2 2 2 3 3 2" xfId="24218"/>
    <cellStyle name="Финансовый 5 2 2 2 3 3 2 2" xfId="51724"/>
    <cellStyle name="Финансовый 5 2 2 2 3 3 3" xfId="13722"/>
    <cellStyle name="Финансовый 5 2 2 2 3 3 3 2" xfId="41228"/>
    <cellStyle name="Финансовый 5 2 2 2 3 3 4" xfId="34735"/>
    <cellStyle name="Финансовый 5 2 2 2 3 4" xfId="5716"/>
    <cellStyle name="Финансовый 5 2 2 2 3 4 2" xfId="22705"/>
    <cellStyle name="Финансовый 5 2 2 2 3 4 2 2" xfId="50211"/>
    <cellStyle name="Финансовый 5 2 2 2 3 4 3" xfId="33222"/>
    <cellStyle name="Финансовый 5 2 2 2 3 5" xfId="17725"/>
    <cellStyle name="Финансовый 5 2 2 2 3 5 2" xfId="45231"/>
    <cellStyle name="Финансовый 5 2 2 2 3 6" xfId="12209"/>
    <cellStyle name="Финансовый 5 2 2 2 3 6 2" xfId="39715"/>
    <cellStyle name="Финансовый 5 2 2 2 3 7" xfId="28242"/>
    <cellStyle name="Финансовый 5 2 2 2 4" xfId="2785"/>
    <cellStyle name="Финансовый 5 2 2 2 4 2" xfId="9278"/>
    <cellStyle name="Финансовый 5 2 2 2 4 2 2" xfId="26267"/>
    <cellStyle name="Финансовый 5 2 2 2 4 2 2 2" xfId="53773"/>
    <cellStyle name="Финансовый 5 2 2 2 4 2 3" xfId="15771"/>
    <cellStyle name="Финансовый 5 2 2 2 4 2 3 2" xfId="43277"/>
    <cellStyle name="Финансовый 5 2 2 2 4 2 4" xfId="36784"/>
    <cellStyle name="Финансовый 5 2 2 2 4 3" xfId="5275"/>
    <cellStyle name="Финансовый 5 2 2 2 4 3 2" xfId="22264"/>
    <cellStyle name="Финансовый 5 2 2 2 4 3 2 2" xfId="49770"/>
    <cellStyle name="Финансовый 5 2 2 2 4 3 3" xfId="32781"/>
    <cellStyle name="Финансовый 5 2 2 2 4 4" xfId="19774"/>
    <cellStyle name="Финансовый 5 2 2 2 4 4 2" xfId="47280"/>
    <cellStyle name="Финансовый 5 2 2 2 4 5" xfId="11768"/>
    <cellStyle name="Финансовый 5 2 2 2 4 5 2" xfId="39274"/>
    <cellStyle name="Финансовый 5 2 2 2 4 6" xfId="30291"/>
    <cellStyle name="Финансовый 5 2 2 2 5" xfId="1713"/>
    <cellStyle name="Финансовый 5 2 2 2 5 2" xfId="8206"/>
    <cellStyle name="Финансовый 5 2 2 2 5 2 2" xfId="25195"/>
    <cellStyle name="Финансовый 5 2 2 2 5 2 2 2" xfId="52701"/>
    <cellStyle name="Финансовый 5 2 2 2 5 2 3" xfId="35712"/>
    <cellStyle name="Финансовый 5 2 2 2 5 3" xfId="18702"/>
    <cellStyle name="Финансовый 5 2 2 2 5 3 2" xfId="46208"/>
    <cellStyle name="Финансовый 5 2 2 2 5 4" xfId="14699"/>
    <cellStyle name="Финансовый 5 2 2 2 5 4 2" xfId="42205"/>
    <cellStyle name="Финансовый 5 2 2 2 5 5" xfId="29219"/>
    <cellStyle name="Финансовый 5 2 2 2 6" xfId="6788"/>
    <cellStyle name="Финансовый 5 2 2 2 6 2" xfId="23777"/>
    <cellStyle name="Финансовый 5 2 2 2 6 2 2" xfId="51283"/>
    <cellStyle name="Финансовый 5 2 2 2 6 3" xfId="13281"/>
    <cellStyle name="Финансовый 5 2 2 2 6 3 2" xfId="40787"/>
    <cellStyle name="Финансовый 5 2 2 2 6 4" xfId="34294"/>
    <cellStyle name="Финансовый 5 2 2 2 7" xfId="4203"/>
    <cellStyle name="Финансовый 5 2 2 2 7 2" xfId="21192"/>
    <cellStyle name="Финансовый 5 2 2 2 7 2 2" xfId="48698"/>
    <cellStyle name="Финансовый 5 2 2 2 7 3" xfId="31709"/>
    <cellStyle name="Финансовый 5 2 2 2 8" xfId="17284"/>
    <cellStyle name="Финансовый 5 2 2 2 8 2" xfId="44790"/>
    <cellStyle name="Финансовый 5 2 2 2 9" xfId="10696"/>
    <cellStyle name="Финансовый 5 2 2 2 9 2" xfId="38202"/>
    <cellStyle name="Финансовый 5 2 2 3" xfId="388"/>
    <cellStyle name="Финансовый 5 2 2 3 10" xfId="27894"/>
    <cellStyle name="Финансовый 5 2 2 3 2" xfId="1367"/>
    <cellStyle name="Финансовый 5 2 2 3 2 2" xfId="3857"/>
    <cellStyle name="Финансовый 5 2 2 3 2 2 2" xfId="10350"/>
    <cellStyle name="Финансовый 5 2 2 3 2 2 2 2" xfId="27339"/>
    <cellStyle name="Финансовый 5 2 2 3 2 2 2 2 2" xfId="54845"/>
    <cellStyle name="Финансовый 5 2 2 3 2 2 2 3" xfId="16843"/>
    <cellStyle name="Финансовый 5 2 2 3 2 2 2 3 2" xfId="44349"/>
    <cellStyle name="Финансовый 5 2 2 3 2 2 2 4" xfId="37856"/>
    <cellStyle name="Финансовый 5 2 2 3 2 2 3" xfId="6347"/>
    <cellStyle name="Финансовый 5 2 2 3 2 2 3 2" xfId="23336"/>
    <cellStyle name="Финансовый 5 2 2 3 2 2 3 2 2" xfId="50842"/>
    <cellStyle name="Финансовый 5 2 2 3 2 2 3 3" xfId="33853"/>
    <cellStyle name="Финансовый 5 2 2 3 2 2 4" xfId="20846"/>
    <cellStyle name="Финансовый 5 2 2 3 2 2 4 2" xfId="48352"/>
    <cellStyle name="Финансовый 5 2 2 3 2 2 5" xfId="12840"/>
    <cellStyle name="Финансовый 5 2 2 3 2 2 5 2" xfId="40346"/>
    <cellStyle name="Финансовый 5 2 2 3 2 2 6" xfId="31363"/>
    <cellStyle name="Финансовый 5 2 2 3 2 3" xfId="2344"/>
    <cellStyle name="Финансовый 5 2 2 3 2 3 2" xfId="8837"/>
    <cellStyle name="Финансовый 5 2 2 3 2 3 2 2" xfId="25826"/>
    <cellStyle name="Финансовый 5 2 2 3 2 3 2 2 2" xfId="53332"/>
    <cellStyle name="Финансовый 5 2 2 3 2 3 2 3" xfId="36343"/>
    <cellStyle name="Финансовый 5 2 2 3 2 3 3" xfId="19333"/>
    <cellStyle name="Финансовый 5 2 2 3 2 3 3 2" xfId="46839"/>
    <cellStyle name="Финансовый 5 2 2 3 2 3 4" xfId="15330"/>
    <cellStyle name="Финансовый 5 2 2 3 2 3 4 2" xfId="42836"/>
    <cellStyle name="Финансовый 5 2 2 3 2 3 5" xfId="29850"/>
    <cellStyle name="Финансовый 5 2 2 3 2 4" xfId="7860"/>
    <cellStyle name="Финансовый 5 2 2 3 2 4 2" xfId="24849"/>
    <cellStyle name="Финансовый 5 2 2 3 2 4 2 2" xfId="52355"/>
    <cellStyle name="Финансовый 5 2 2 3 2 4 3" xfId="14353"/>
    <cellStyle name="Финансовый 5 2 2 3 2 4 3 2" xfId="41859"/>
    <cellStyle name="Финансовый 5 2 2 3 2 4 4" xfId="35366"/>
    <cellStyle name="Финансовый 5 2 2 3 2 5" xfId="4834"/>
    <cellStyle name="Финансовый 5 2 2 3 2 5 2" xfId="21823"/>
    <cellStyle name="Финансовый 5 2 2 3 2 5 2 2" xfId="49329"/>
    <cellStyle name="Финансовый 5 2 2 3 2 5 3" xfId="32340"/>
    <cellStyle name="Финансовый 5 2 2 3 2 6" xfId="18356"/>
    <cellStyle name="Финансовый 5 2 2 3 2 6 2" xfId="45862"/>
    <cellStyle name="Финансовый 5 2 2 3 2 7" xfId="11327"/>
    <cellStyle name="Финансовый 5 2 2 3 2 7 2" xfId="38833"/>
    <cellStyle name="Финансовый 5 2 2 3 2 8" xfId="28873"/>
    <cellStyle name="Финансовый 5 2 2 3 3" xfId="831"/>
    <cellStyle name="Финансовый 5 2 2 3 3 2" xfId="3321"/>
    <cellStyle name="Финансовый 5 2 2 3 3 2 2" xfId="9814"/>
    <cellStyle name="Финансовый 5 2 2 3 3 2 2 2" xfId="26803"/>
    <cellStyle name="Финансовый 5 2 2 3 3 2 2 2 2" xfId="54309"/>
    <cellStyle name="Финансовый 5 2 2 3 3 2 2 3" xfId="37320"/>
    <cellStyle name="Финансовый 5 2 2 3 3 2 3" xfId="20310"/>
    <cellStyle name="Финансовый 5 2 2 3 3 2 3 2" xfId="47816"/>
    <cellStyle name="Финансовый 5 2 2 3 3 2 4" xfId="16307"/>
    <cellStyle name="Финансовый 5 2 2 3 3 2 4 2" xfId="43813"/>
    <cellStyle name="Финансовый 5 2 2 3 3 2 5" xfId="30827"/>
    <cellStyle name="Финансовый 5 2 2 3 3 3" xfId="7324"/>
    <cellStyle name="Финансовый 5 2 2 3 3 3 2" xfId="24313"/>
    <cellStyle name="Финансовый 5 2 2 3 3 3 2 2" xfId="51819"/>
    <cellStyle name="Финансовый 5 2 2 3 3 3 3" xfId="13817"/>
    <cellStyle name="Финансовый 5 2 2 3 3 3 3 2" xfId="41323"/>
    <cellStyle name="Финансовый 5 2 2 3 3 3 4" xfId="34830"/>
    <cellStyle name="Финансовый 5 2 2 3 3 4" xfId="5811"/>
    <cellStyle name="Финансовый 5 2 2 3 3 4 2" xfId="22800"/>
    <cellStyle name="Финансовый 5 2 2 3 3 4 2 2" xfId="50306"/>
    <cellStyle name="Финансовый 5 2 2 3 3 4 3" xfId="33317"/>
    <cellStyle name="Финансовый 5 2 2 3 3 5" xfId="17820"/>
    <cellStyle name="Финансовый 5 2 2 3 3 5 2" xfId="45326"/>
    <cellStyle name="Финансовый 5 2 2 3 3 6" xfId="12304"/>
    <cellStyle name="Финансовый 5 2 2 3 3 6 2" xfId="39810"/>
    <cellStyle name="Финансовый 5 2 2 3 3 7" xfId="28337"/>
    <cellStyle name="Финансовый 5 2 2 3 4" xfId="2880"/>
    <cellStyle name="Финансовый 5 2 2 3 4 2" xfId="9373"/>
    <cellStyle name="Финансовый 5 2 2 3 4 2 2" xfId="26362"/>
    <cellStyle name="Финансовый 5 2 2 3 4 2 2 2" xfId="53868"/>
    <cellStyle name="Финансовый 5 2 2 3 4 2 3" xfId="15866"/>
    <cellStyle name="Финансовый 5 2 2 3 4 2 3 2" xfId="43372"/>
    <cellStyle name="Финансовый 5 2 2 3 4 2 4" xfId="36879"/>
    <cellStyle name="Финансовый 5 2 2 3 4 3" xfId="5370"/>
    <cellStyle name="Финансовый 5 2 2 3 4 3 2" xfId="22359"/>
    <cellStyle name="Финансовый 5 2 2 3 4 3 2 2" xfId="49865"/>
    <cellStyle name="Финансовый 5 2 2 3 4 3 3" xfId="32876"/>
    <cellStyle name="Финансовый 5 2 2 3 4 4" xfId="19869"/>
    <cellStyle name="Финансовый 5 2 2 3 4 4 2" xfId="47375"/>
    <cellStyle name="Финансовый 5 2 2 3 4 5" xfId="11863"/>
    <cellStyle name="Финансовый 5 2 2 3 4 5 2" xfId="39369"/>
    <cellStyle name="Финансовый 5 2 2 3 4 6" xfId="30386"/>
    <cellStyle name="Финансовый 5 2 2 3 5" xfId="1808"/>
    <cellStyle name="Финансовый 5 2 2 3 5 2" xfId="8301"/>
    <cellStyle name="Финансовый 5 2 2 3 5 2 2" xfId="25290"/>
    <cellStyle name="Финансовый 5 2 2 3 5 2 2 2" xfId="52796"/>
    <cellStyle name="Финансовый 5 2 2 3 5 2 3" xfId="35807"/>
    <cellStyle name="Финансовый 5 2 2 3 5 3" xfId="18797"/>
    <cellStyle name="Финансовый 5 2 2 3 5 3 2" xfId="46303"/>
    <cellStyle name="Финансовый 5 2 2 3 5 4" xfId="14794"/>
    <cellStyle name="Финансовый 5 2 2 3 5 4 2" xfId="42300"/>
    <cellStyle name="Финансовый 5 2 2 3 5 5" xfId="29314"/>
    <cellStyle name="Финансовый 5 2 2 3 6" xfId="6883"/>
    <cellStyle name="Финансовый 5 2 2 3 6 2" xfId="23872"/>
    <cellStyle name="Финансовый 5 2 2 3 6 2 2" xfId="51378"/>
    <cellStyle name="Финансовый 5 2 2 3 6 3" xfId="13376"/>
    <cellStyle name="Финансовый 5 2 2 3 6 3 2" xfId="40882"/>
    <cellStyle name="Финансовый 5 2 2 3 6 4" xfId="34389"/>
    <cellStyle name="Финансовый 5 2 2 3 7" xfId="4298"/>
    <cellStyle name="Финансовый 5 2 2 3 7 2" xfId="21287"/>
    <cellStyle name="Финансовый 5 2 2 3 7 2 2" xfId="48793"/>
    <cellStyle name="Финансовый 5 2 2 3 7 3" xfId="31804"/>
    <cellStyle name="Финансовый 5 2 2 3 8" xfId="17379"/>
    <cellStyle name="Финансовый 5 2 2 3 8 2" xfId="44885"/>
    <cellStyle name="Финансовый 5 2 2 3 9" xfId="10791"/>
    <cellStyle name="Финансовый 5 2 2 3 9 2" xfId="38297"/>
    <cellStyle name="Финансовый 5 2 2 4" xfId="483"/>
    <cellStyle name="Финансовый 5 2 2 4 10" xfId="27989"/>
    <cellStyle name="Финансовый 5 2 2 4 2" xfId="1462"/>
    <cellStyle name="Финансовый 5 2 2 4 2 2" xfId="3952"/>
    <cellStyle name="Финансовый 5 2 2 4 2 2 2" xfId="10445"/>
    <cellStyle name="Финансовый 5 2 2 4 2 2 2 2" xfId="27434"/>
    <cellStyle name="Финансовый 5 2 2 4 2 2 2 2 2" xfId="54940"/>
    <cellStyle name="Финансовый 5 2 2 4 2 2 2 3" xfId="16938"/>
    <cellStyle name="Финансовый 5 2 2 4 2 2 2 3 2" xfId="44444"/>
    <cellStyle name="Финансовый 5 2 2 4 2 2 2 4" xfId="37951"/>
    <cellStyle name="Финансовый 5 2 2 4 2 2 3" xfId="6442"/>
    <cellStyle name="Финансовый 5 2 2 4 2 2 3 2" xfId="23431"/>
    <cellStyle name="Финансовый 5 2 2 4 2 2 3 2 2" xfId="50937"/>
    <cellStyle name="Финансовый 5 2 2 4 2 2 3 3" xfId="33948"/>
    <cellStyle name="Финансовый 5 2 2 4 2 2 4" xfId="20941"/>
    <cellStyle name="Финансовый 5 2 2 4 2 2 4 2" xfId="48447"/>
    <cellStyle name="Финансовый 5 2 2 4 2 2 5" xfId="12935"/>
    <cellStyle name="Финансовый 5 2 2 4 2 2 5 2" xfId="40441"/>
    <cellStyle name="Финансовый 5 2 2 4 2 2 6" xfId="31458"/>
    <cellStyle name="Финансовый 5 2 2 4 2 3" xfId="2439"/>
    <cellStyle name="Финансовый 5 2 2 4 2 3 2" xfId="8932"/>
    <cellStyle name="Финансовый 5 2 2 4 2 3 2 2" xfId="25921"/>
    <cellStyle name="Финансовый 5 2 2 4 2 3 2 2 2" xfId="53427"/>
    <cellStyle name="Финансовый 5 2 2 4 2 3 2 3" xfId="36438"/>
    <cellStyle name="Финансовый 5 2 2 4 2 3 3" xfId="19428"/>
    <cellStyle name="Финансовый 5 2 2 4 2 3 3 2" xfId="46934"/>
    <cellStyle name="Финансовый 5 2 2 4 2 3 4" xfId="15425"/>
    <cellStyle name="Финансовый 5 2 2 4 2 3 4 2" xfId="42931"/>
    <cellStyle name="Финансовый 5 2 2 4 2 3 5" xfId="29945"/>
    <cellStyle name="Финансовый 5 2 2 4 2 4" xfId="7955"/>
    <cellStyle name="Финансовый 5 2 2 4 2 4 2" xfId="24944"/>
    <cellStyle name="Финансовый 5 2 2 4 2 4 2 2" xfId="52450"/>
    <cellStyle name="Финансовый 5 2 2 4 2 4 3" xfId="14448"/>
    <cellStyle name="Финансовый 5 2 2 4 2 4 3 2" xfId="41954"/>
    <cellStyle name="Финансовый 5 2 2 4 2 4 4" xfId="35461"/>
    <cellStyle name="Финансовый 5 2 2 4 2 5" xfId="4929"/>
    <cellStyle name="Финансовый 5 2 2 4 2 5 2" xfId="21918"/>
    <cellStyle name="Финансовый 5 2 2 4 2 5 2 2" xfId="49424"/>
    <cellStyle name="Финансовый 5 2 2 4 2 5 3" xfId="32435"/>
    <cellStyle name="Финансовый 5 2 2 4 2 6" xfId="18451"/>
    <cellStyle name="Финансовый 5 2 2 4 2 6 2" xfId="45957"/>
    <cellStyle name="Финансовый 5 2 2 4 2 7" xfId="11422"/>
    <cellStyle name="Финансовый 5 2 2 4 2 7 2" xfId="38928"/>
    <cellStyle name="Финансовый 5 2 2 4 2 8" xfId="28968"/>
    <cellStyle name="Финансовый 5 2 2 4 3" xfId="926"/>
    <cellStyle name="Финансовый 5 2 2 4 3 2" xfId="3416"/>
    <cellStyle name="Финансовый 5 2 2 4 3 2 2" xfId="9909"/>
    <cellStyle name="Финансовый 5 2 2 4 3 2 2 2" xfId="26898"/>
    <cellStyle name="Финансовый 5 2 2 4 3 2 2 2 2" xfId="54404"/>
    <cellStyle name="Финансовый 5 2 2 4 3 2 2 3" xfId="37415"/>
    <cellStyle name="Финансовый 5 2 2 4 3 2 3" xfId="20405"/>
    <cellStyle name="Финансовый 5 2 2 4 3 2 3 2" xfId="47911"/>
    <cellStyle name="Финансовый 5 2 2 4 3 2 4" xfId="16402"/>
    <cellStyle name="Финансовый 5 2 2 4 3 2 4 2" xfId="43908"/>
    <cellStyle name="Финансовый 5 2 2 4 3 2 5" xfId="30922"/>
    <cellStyle name="Финансовый 5 2 2 4 3 3" xfId="7419"/>
    <cellStyle name="Финансовый 5 2 2 4 3 3 2" xfId="24408"/>
    <cellStyle name="Финансовый 5 2 2 4 3 3 2 2" xfId="51914"/>
    <cellStyle name="Финансовый 5 2 2 4 3 3 3" xfId="13912"/>
    <cellStyle name="Финансовый 5 2 2 4 3 3 3 2" xfId="41418"/>
    <cellStyle name="Финансовый 5 2 2 4 3 3 4" xfId="34925"/>
    <cellStyle name="Финансовый 5 2 2 4 3 4" xfId="5906"/>
    <cellStyle name="Финансовый 5 2 2 4 3 4 2" xfId="22895"/>
    <cellStyle name="Финансовый 5 2 2 4 3 4 2 2" xfId="50401"/>
    <cellStyle name="Финансовый 5 2 2 4 3 4 3" xfId="33412"/>
    <cellStyle name="Финансовый 5 2 2 4 3 5" xfId="17915"/>
    <cellStyle name="Финансовый 5 2 2 4 3 5 2" xfId="45421"/>
    <cellStyle name="Финансовый 5 2 2 4 3 6" xfId="12399"/>
    <cellStyle name="Финансовый 5 2 2 4 3 6 2" xfId="39905"/>
    <cellStyle name="Финансовый 5 2 2 4 3 7" xfId="28432"/>
    <cellStyle name="Финансовый 5 2 2 4 4" xfId="2975"/>
    <cellStyle name="Финансовый 5 2 2 4 4 2" xfId="9468"/>
    <cellStyle name="Финансовый 5 2 2 4 4 2 2" xfId="26457"/>
    <cellStyle name="Финансовый 5 2 2 4 4 2 2 2" xfId="53963"/>
    <cellStyle name="Финансовый 5 2 2 4 4 2 3" xfId="15961"/>
    <cellStyle name="Финансовый 5 2 2 4 4 2 3 2" xfId="43467"/>
    <cellStyle name="Финансовый 5 2 2 4 4 2 4" xfId="36974"/>
    <cellStyle name="Финансовый 5 2 2 4 4 3" xfId="5465"/>
    <cellStyle name="Финансовый 5 2 2 4 4 3 2" xfId="22454"/>
    <cellStyle name="Финансовый 5 2 2 4 4 3 2 2" xfId="49960"/>
    <cellStyle name="Финансовый 5 2 2 4 4 3 3" xfId="32971"/>
    <cellStyle name="Финансовый 5 2 2 4 4 4" xfId="19964"/>
    <cellStyle name="Финансовый 5 2 2 4 4 4 2" xfId="47470"/>
    <cellStyle name="Финансовый 5 2 2 4 4 5" xfId="11958"/>
    <cellStyle name="Финансовый 5 2 2 4 4 5 2" xfId="39464"/>
    <cellStyle name="Финансовый 5 2 2 4 4 6" xfId="30481"/>
    <cellStyle name="Финансовый 5 2 2 4 5" xfId="1903"/>
    <cellStyle name="Финансовый 5 2 2 4 5 2" xfId="8396"/>
    <cellStyle name="Финансовый 5 2 2 4 5 2 2" xfId="25385"/>
    <cellStyle name="Финансовый 5 2 2 4 5 2 2 2" xfId="52891"/>
    <cellStyle name="Финансовый 5 2 2 4 5 2 3" xfId="35902"/>
    <cellStyle name="Финансовый 5 2 2 4 5 3" xfId="18892"/>
    <cellStyle name="Финансовый 5 2 2 4 5 3 2" xfId="46398"/>
    <cellStyle name="Финансовый 5 2 2 4 5 4" xfId="14889"/>
    <cellStyle name="Финансовый 5 2 2 4 5 4 2" xfId="42395"/>
    <cellStyle name="Финансовый 5 2 2 4 5 5" xfId="29409"/>
    <cellStyle name="Финансовый 5 2 2 4 6" xfId="6978"/>
    <cellStyle name="Финансовый 5 2 2 4 6 2" xfId="23967"/>
    <cellStyle name="Финансовый 5 2 2 4 6 2 2" xfId="51473"/>
    <cellStyle name="Финансовый 5 2 2 4 6 3" xfId="13471"/>
    <cellStyle name="Финансовый 5 2 2 4 6 3 2" xfId="40977"/>
    <cellStyle name="Финансовый 5 2 2 4 6 4" xfId="34484"/>
    <cellStyle name="Финансовый 5 2 2 4 7" xfId="4393"/>
    <cellStyle name="Финансовый 5 2 2 4 7 2" xfId="21382"/>
    <cellStyle name="Финансовый 5 2 2 4 7 2 2" xfId="48888"/>
    <cellStyle name="Финансовый 5 2 2 4 7 3" xfId="31899"/>
    <cellStyle name="Финансовый 5 2 2 4 8" xfId="17474"/>
    <cellStyle name="Финансовый 5 2 2 4 8 2" xfId="44980"/>
    <cellStyle name="Финансовый 5 2 2 4 9" xfId="10886"/>
    <cellStyle name="Финансовый 5 2 2 4 9 2" xfId="38392"/>
    <cellStyle name="Финансовый 5 2 2 5" xfId="578"/>
    <cellStyle name="Финансовый 5 2 2 5 10" xfId="28084"/>
    <cellStyle name="Финансовый 5 2 2 5 2" xfId="1557"/>
    <cellStyle name="Финансовый 5 2 2 5 2 2" xfId="4047"/>
    <cellStyle name="Финансовый 5 2 2 5 2 2 2" xfId="10540"/>
    <cellStyle name="Финансовый 5 2 2 5 2 2 2 2" xfId="27529"/>
    <cellStyle name="Финансовый 5 2 2 5 2 2 2 2 2" xfId="55035"/>
    <cellStyle name="Финансовый 5 2 2 5 2 2 2 3" xfId="17033"/>
    <cellStyle name="Финансовый 5 2 2 5 2 2 2 3 2" xfId="44539"/>
    <cellStyle name="Финансовый 5 2 2 5 2 2 2 4" xfId="38046"/>
    <cellStyle name="Финансовый 5 2 2 5 2 2 3" xfId="6537"/>
    <cellStyle name="Финансовый 5 2 2 5 2 2 3 2" xfId="23526"/>
    <cellStyle name="Финансовый 5 2 2 5 2 2 3 2 2" xfId="51032"/>
    <cellStyle name="Финансовый 5 2 2 5 2 2 3 3" xfId="34043"/>
    <cellStyle name="Финансовый 5 2 2 5 2 2 4" xfId="21036"/>
    <cellStyle name="Финансовый 5 2 2 5 2 2 4 2" xfId="48542"/>
    <cellStyle name="Финансовый 5 2 2 5 2 2 5" xfId="13030"/>
    <cellStyle name="Финансовый 5 2 2 5 2 2 5 2" xfId="40536"/>
    <cellStyle name="Финансовый 5 2 2 5 2 2 6" xfId="31553"/>
    <cellStyle name="Финансовый 5 2 2 5 2 3" xfId="2534"/>
    <cellStyle name="Финансовый 5 2 2 5 2 3 2" xfId="9027"/>
    <cellStyle name="Финансовый 5 2 2 5 2 3 2 2" xfId="26016"/>
    <cellStyle name="Финансовый 5 2 2 5 2 3 2 2 2" xfId="53522"/>
    <cellStyle name="Финансовый 5 2 2 5 2 3 2 3" xfId="36533"/>
    <cellStyle name="Финансовый 5 2 2 5 2 3 3" xfId="19523"/>
    <cellStyle name="Финансовый 5 2 2 5 2 3 3 2" xfId="47029"/>
    <cellStyle name="Финансовый 5 2 2 5 2 3 4" xfId="15520"/>
    <cellStyle name="Финансовый 5 2 2 5 2 3 4 2" xfId="43026"/>
    <cellStyle name="Финансовый 5 2 2 5 2 3 5" xfId="30040"/>
    <cellStyle name="Финансовый 5 2 2 5 2 4" xfId="8050"/>
    <cellStyle name="Финансовый 5 2 2 5 2 4 2" xfId="25039"/>
    <cellStyle name="Финансовый 5 2 2 5 2 4 2 2" xfId="52545"/>
    <cellStyle name="Финансовый 5 2 2 5 2 4 3" xfId="14543"/>
    <cellStyle name="Финансовый 5 2 2 5 2 4 3 2" xfId="42049"/>
    <cellStyle name="Финансовый 5 2 2 5 2 4 4" xfId="35556"/>
    <cellStyle name="Финансовый 5 2 2 5 2 5" xfId="5024"/>
    <cellStyle name="Финансовый 5 2 2 5 2 5 2" xfId="22013"/>
    <cellStyle name="Финансовый 5 2 2 5 2 5 2 2" xfId="49519"/>
    <cellStyle name="Финансовый 5 2 2 5 2 5 3" xfId="32530"/>
    <cellStyle name="Финансовый 5 2 2 5 2 6" xfId="18546"/>
    <cellStyle name="Финансовый 5 2 2 5 2 6 2" xfId="46052"/>
    <cellStyle name="Финансовый 5 2 2 5 2 7" xfId="11517"/>
    <cellStyle name="Финансовый 5 2 2 5 2 7 2" xfId="39023"/>
    <cellStyle name="Финансовый 5 2 2 5 2 8" xfId="29063"/>
    <cellStyle name="Финансовый 5 2 2 5 3" xfId="1021"/>
    <cellStyle name="Финансовый 5 2 2 5 3 2" xfId="3511"/>
    <cellStyle name="Финансовый 5 2 2 5 3 2 2" xfId="10004"/>
    <cellStyle name="Финансовый 5 2 2 5 3 2 2 2" xfId="26993"/>
    <cellStyle name="Финансовый 5 2 2 5 3 2 2 2 2" xfId="54499"/>
    <cellStyle name="Финансовый 5 2 2 5 3 2 2 3" xfId="37510"/>
    <cellStyle name="Финансовый 5 2 2 5 3 2 3" xfId="20500"/>
    <cellStyle name="Финансовый 5 2 2 5 3 2 3 2" xfId="48006"/>
    <cellStyle name="Финансовый 5 2 2 5 3 2 4" xfId="16497"/>
    <cellStyle name="Финансовый 5 2 2 5 3 2 4 2" xfId="44003"/>
    <cellStyle name="Финансовый 5 2 2 5 3 2 5" xfId="31017"/>
    <cellStyle name="Финансовый 5 2 2 5 3 3" xfId="7514"/>
    <cellStyle name="Финансовый 5 2 2 5 3 3 2" xfId="24503"/>
    <cellStyle name="Финансовый 5 2 2 5 3 3 2 2" xfId="52009"/>
    <cellStyle name="Финансовый 5 2 2 5 3 3 3" xfId="14007"/>
    <cellStyle name="Финансовый 5 2 2 5 3 3 3 2" xfId="41513"/>
    <cellStyle name="Финансовый 5 2 2 5 3 3 4" xfId="35020"/>
    <cellStyle name="Финансовый 5 2 2 5 3 4" xfId="6001"/>
    <cellStyle name="Финансовый 5 2 2 5 3 4 2" xfId="22990"/>
    <cellStyle name="Финансовый 5 2 2 5 3 4 2 2" xfId="50496"/>
    <cellStyle name="Финансовый 5 2 2 5 3 4 3" xfId="33507"/>
    <cellStyle name="Финансовый 5 2 2 5 3 5" xfId="18010"/>
    <cellStyle name="Финансовый 5 2 2 5 3 5 2" xfId="45516"/>
    <cellStyle name="Финансовый 5 2 2 5 3 6" xfId="12494"/>
    <cellStyle name="Финансовый 5 2 2 5 3 6 2" xfId="40000"/>
    <cellStyle name="Финансовый 5 2 2 5 3 7" xfId="28527"/>
    <cellStyle name="Финансовый 5 2 2 5 4" xfId="3070"/>
    <cellStyle name="Финансовый 5 2 2 5 4 2" xfId="9563"/>
    <cellStyle name="Финансовый 5 2 2 5 4 2 2" xfId="26552"/>
    <cellStyle name="Финансовый 5 2 2 5 4 2 2 2" xfId="54058"/>
    <cellStyle name="Финансовый 5 2 2 5 4 2 3" xfId="16056"/>
    <cellStyle name="Финансовый 5 2 2 5 4 2 3 2" xfId="43562"/>
    <cellStyle name="Финансовый 5 2 2 5 4 2 4" xfId="37069"/>
    <cellStyle name="Финансовый 5 2 2 5 4 3" xfId="5560"/>
    <cellStyle name="Финансовый 5 2 2 5 4 3 2" xfId="22549"/>
    <cellStyle name="Финансовый 5 2 2 5 4 3 2 2" xfId="50055"/>
    <cellStyle name="Финансовый 5 2 2 5 4 3 3" xfId="33066"/>
    <cellStyle name="Финансовый 5 2 2 5 4 4" xfId="20059"/>
    <cellStyle name="Финансовый 5 2 2 5 4 4 2" xfId="47565"/>
    <cellStyle name="Финансовый 5 2 2 5 4 5" xfId="12053"/>
    <cellStyle name="Финансовый 5 2 2 5 4 5 2" xfId="39559"/>
    <cellStyle name="Финансовый 5 2 2 5 4 6" xfId="30576"/>
    <cellStyle name="Финансовый 5 2 2 5 5" xfId="1998"/>
    <cellStyle name="Финансовый 5 2 2 5 5 2" xfId="8491"/>
    <cellStyle name="Финансовый 5 2 2 5 5 2 2" xfId="25480"/>
    <cellStyle name="Финансовый 5 2 2 5 5 2 2 2" xfId="52986"/>
    <cellStyle name="Финансовый 5 2 2 5 5 2 3" xfId="35997"/>
    <cellStyle name="Финансовый 5 2 2 5 5 3" xfId="18987"/>
    <cellStyle name="Финансовый 5 2 2 5 5 3 2" xfId="46493"/>
    <cellStyle name="Финансовый 5 2 2 5 5 4" xfId="14984"/>
    <cellStyle name="Финансовый 5 2 2 5 5 4 2" xfId="42490"/>
    <cellStyle name="Финансовый 5 2 2 5 5 5" xfId="29504"/>
    <cellStyle name="Финансовый 5 2 2 5 6" xfId="7073"/>
    <cellStyle name="Финансовый 5 2 2 5 6 2" xfId="24062"/>
    <cellStyle name="Финансовый 5 2 2 5 6 2 2" xfId="51568"/>
    <cellStyle name="Финансовый 5 2 2 5 6 3" xfId="13566"/>
    <cellStyle name="Финансовый 5 2 2 5 6 3 2" xfId="41072"/>
    <cellStyle name="Финансовый 5 2 2 5 6 4" xfId="34579"/>
    <cellStyle name="Финансовый 5 2 2 5 7" xfId="4488"/>
    <cellStyle name="Финансовый 5 2 2 5 7 2" xfId="21477"/>
    <cellStyle name="Финансовый 5 2 2 5 7 2 2" xfId="48983"/>
    <cellStyle name="Финансовый 5 2 2 5 7 3" xfId="31994"/>
    <cellStyle name="Финансовый 5 2 2 5 8" xfId="17569"/>
    <cellStyle name="Финансовый 5 2 2 5 8 2" xfId="45075"/>
    <cellStyle name="Финансовый 5 2 2 5 9" xfId="10981"/>
    <cellStyle name="Финансовый 5 2 2 5 9 2" xfId="38487"/>
    <cellStyle name="Финансовый 5 2 2 6" xfId="198"/>
    <cellStyle name="Финансовый 5 2 2 6 2" xfId="1177"/>
    <cellStyle name="Финансовый 5 2 2 6 2 2" xfId="3667"/>
    <cellStyle name="Финансовый 5 2 2 6 2 2 2" xfId="10160"/>
    <cellStyle name="Финансовый 5 2 2 6 2 2 2 2" xfId="27149"/>
    <cellStyle name="Финансовый 5 2 2 6 2 2 2 2 2" xfId="54655"/>
    <cellStyle name="Финансовый 5 2 2 6 2 2 2 3" xfId="37666"/>
    <cellStyle name="Финансовый 5 2 2 6 2 2 3" xfId="20656"/>
    <cellStyle name="Финансовый 5 2 2 6 2 2 3 2" xfId="48162"/>
    <cellStyle name="Финансовый 5 2 2 6 2 2 4" xfId="16653"/>
    <cellStyle name="Финансовый 5 2 2 6 2 2 4 2" xfId="44159"/>
    <cellStyle name="Финансовый 5 2 2 6 2 2 5" xfId="31173"/>
    <cellStyle name="Финансовый 5 2 2 6 2 3" xfId="7670"/>
    <cellStyle name="Финансовый 5 2 2 6 2 3 2" xfId="24659"/>
    <cellStyle name="Финансовый 5 2 2 6 2 3 2 2" xfId="52165"/>
    <cellStyle name="Финансовый 5 2 2 6 2 3 3" xfId="14163"/>
    <cellStyle name="Финансовый 5 2 2 6 2 3 3 2" xfId="41669"/>
    <cellStyle name="Финансовый 5 2 2 6 2 3 4" xfId="35176"/>
    <cellStyle name="Финансовый 5 2 2 6 2 4" xfId="6157"/>
    <cellStyle name="Финансовый 5 2 2 6 2 4 2" xfId="23146"/>
    <cellStyle name="Финансовый 5 2 2 6 2 4 2 2" xfId="50652"/>
    <cellStyle name="Финансовый 5 2 2 6 2 4 3" xfId="33663"/>
    <cellStyle name="Финансовый 5 2 2 6 2 5" xfId="18166"/>
    <cellStyle name="Финансовый 5 2 2 6 2 5 2" xfId="45672"/>
    <cellStyle name="Финансовый 5 2 2 6 2 6" xfId="12650"/>
    <cellStyle name="Финансовый 5 2 2 6 2 6 2" xfId="40156"/>
    <cellStyle name="Финансовый 5 2 2 6 2 7" xfId="28683"/>
    <cellStyle name="Финансовый 5 2 2 6 3" xfId="2690"/>
    <cellStyle name="Финансовый 5 2 2 6 3 2" xfId="9183"/>
    <cellStyle name="Финансовый 5 2 2 6 3 2 2" xfId="26172"/>
    <cellStyle name="Финансовый 5 2 2 6 3 2 2 2" xfId="53678"/>
    <cellStyle name="Финансовый 5 2 2 6 3 2 3" xfId="15676"/>
    <cellStyle name="Финансовый 5 2 2 6 3 2 3 2" xfId="43182"/>
    <cellStyle name="Финансовый 5 2 2 6 3 2 4" xfId="36689"/>
    <cellStyle name="Финансовый 5 2 2 6 3 3" xfId="5180"/>
    <cellStyle name="Финансовый 5 2 2 6 3 3 2" xfId="22169"/>
    <cellStyle name="Финансовый 5 2 2 6 3 3 2 2" xfId="49675"/>
    <cellStyle name="Финансовый 5 2 2 6 3 3 3" xfId="32686"/>
    <cellStyle name="Финансовый 5 2 2 6 3 4" xfId="19679"/>
    <cellStyle name="Финансовый 5 2 2 6 3 4 2" xfId="47185"/>
    <cellStyle name="Финансовый 5 2 2 6 3 5" xfId="11673"/>
    <cellStyle name="Финансовый 5 2 2 6 3 5 2" xfId="39179"/>
    <cellStyle name="Финансовый 5 2 2 6 3 6" xfId="30196"/>
    <cellStyle name="Финансовый 5 2 2 6 4" xfId="2154"/>
    <cellStyle name="Финансовый 5 2 2 6 4 2" xfId="8647"/>
    <cellStyle name="Финансовый 5 2 2 6 4 2 2" xfId="25636"/>
    <cellStyle name="Финансовый 5 2 2 6 4 2 2 2" xfId="53142"/>
    <cellStyle name="Финансовый 5 2 2 6 4 2 3" xfId="36153"/>
    <cellStyle name="Финансовый 5 2 2 6 4 3" xfId="19143"/>
    <cellStyle name="Финансовый 5 2 2 6 4 3 2" xfId="46649"/>
    <cellStyle name="Финансовый 5 2 2 6 4 4" xfId="15140"/>
    <cellStyle name="Финансовый 5 2 2 6 4 4 2" xfId="42646"/>
    <cellStyle name="Финансовый 5 2 2 6 4 5" xfId="29660"/>
    <cellStyle name="Финансовый 5 2 2 6 5" xfId="6693"/>
    <cellStyle name="Финансовый 5 2 2 6 5 2" xfId="23682"/>
    <cellStyle name="Финансовый 5 2 2 6 5 2 2" xfId="51188"/>
    <cellStyle name="Финансовый 5 2 2 6 5 3" xfId="13186"/>
    <cellStyle name="Финансовый 5 2 2 6 5 3 2" xfId="40692"/>
    <cellStyle name="Финансовый 5 2 2 6 5 4" xfId="34199"/>
    <cellStyle name="Финансовый 5 2 2 6 6" xfId="4644"/>
    <cellStyle name="Финансовый 5 2 2 6 6 2" xfId="21633"/>
    <cellStyle name="Финансовый 5 2 2 6 6 2 2" xfId="49139"/>
    <cellStyle name="Финансовый 5 2 2 6 6 3" xfId="32150"/>
    <cellStyle name="Финансовый 5 2 2 6 7" xfId="17189"/>
    <cellStyle name="Финансовый 5 2 2 6 7 2" xfId="44695"/>
    <cellStyle name="Финансовый 5 2 2 6 8" xfId="11137"/>
    <cellStyle name="Финансовый 5 2 2 6 8 2" xfId="38643"/>
    <cellStyle name="Финансовый 5 2 2 6 9" xfId="27704"/>
    <cellStyle name="Финансовый 5 2 2 7" xfId="1116"/>
    <cellStyle name="Финансовый 5 2 2 7 2" xfId="3606"/>
    <cellStyle name="Финансовый 5 2 2 7 2 2" xfId="10099"/>
    <cellStyle name="Финансовый 5 2 2 7 2 2 2" xfId="27088"/>
    <cellStyle name="Финансовый 5 2 2 7 2 2 2 2" xfId="54594"/>
    <cellStyle name="Финансовый 5 2 2 7 2 2 3" xfId="16592"/>
    <cellStyle name="Финансовый 5 2 2 7 2 2 3 2" xfId="44098"/>
    <cellStyle name="Финансовый 5 2 2 7 2 2 4" xfId="37605"/>
    <cellStyle name="Финансовый 5 2 2 7 2 3" xfId="6096"/>
    <cellStyle name="Финансовый 5 2 2 7 2 3 2" xfId="23085"/>
    <cellStyle name="Финансовый 5 2 2 7 2 3 2 2" xfId="50591"/>
    <cellStyle name="Финансовый 5 2 2 7 2 3 3" xfId="33602"/>
    <cellStyle name="Финансовый 5 2 2 7 2 4" xfId="20595"/>
    <cellStyle name="Финансовый 5 2 2 7 2 4 2" xfId="48101"/>
    <cellStyle name="Финансовый 5 2 2 7 2 5" xfId="12589"/>
    <cellStyle name="Финансовый 5 2 2 7 2 5 2" xfId="40095"/>
    <cellStyle name="Финансовый 5 2 2 7 2 6" xfId="31112"/>
    <cellStyle name="Финансовый 5 2 2 7 3" xfId="2093"/>
    <cellStyle name="Финансовый 5 2 2 7 3 2" xfId="8586"/>
    <cellStyle name="Финансовый 5 2 2 7 3 2 2" xfId="25575"/>
    <cellStyle name="Финансовый 5 2 2 7 3 2 2 2" xfId="53081"/>
    <cellStyle name="Финансовый 5 2 2 7 3 2 3" xfId="36092"/>
    <cellStyle name="Финансовый 5 2 2 7 3 3" xfId="19082"/>
    <cellStyle name="Финансовый 5 2 2 7 3 3 2" xfId="46588"/>
    <cellStyle name="Финансовый 5 2 2 7 3 4" xfId="15079"/>
    <cellStyle name="Финансовый 5 2 2 7 3 4 2" xfId="42585"/>
    <cellStyle name="Финансовый 5 2 2 7 3 5" xfId="29599"/>
    <cellStyle name="Финансовый 5 2 2 7 4" xfId="7609"/>
    <cellStyle name="Финансовый 5 2 2 7 4 2" xfId="24598"/>
    <cellStyle name="Финансовый 5 2 2 7 4 2 2" xfId="52104"/>
    <cellStyle name="Финансовый 5 2 2 7 4 3" xfId="14102"/>
    <cellStyle name="Финансовый 5 2 2 7 4 3 2" xfId="41608"/>
    <cellStyle name="Финансовый 5 2 2 7 4 4" xfId="35115"/>
    <cellStyle name="Финансовый 5 2 2 7 5" xfId="4583"/>
    <cellStyle name="Финансовый 5 2 2 7 5 2" xfId="21572"/>
    <cellStyle name="Финансовый 5 2 2 7 5 2 2" xfId="49078"/>
    <cellStyle name="Финансовый 5 2 2 7 5 3" xfId="32089"/>
    <cellStyle name="Финансовый 5 2 2 7 6" xfId="18105"/>
    <cellStyle name="Финансовый 5 2 2 7 6 2" xfId="45611"/>
    <cellStyle name="Финансовый 5 2 2 7 7" xfId="11076"/>
    <cellStyle name="Финансовый 5 2 2 7 7 2" xfId="38582"/>
    <cellStyle name="Финансовый 5 2 2 7 8" xfId="28622"/>
    <cellStyle name="Финансовый 5 2 2 8" xfId="641"/>
    <cellStyle name="Финансовый 5 2 2 8 2" xfId="3131"/>
    <cellStyle name="Финансовый 5 2 2 8 2 2" xfId="9624"/>
    <cellStyle name="Финансовый 5 2 2 8 2 2 2" xfId="26613"/>
    <cellStyle name="Финансовый 5 2 2 8 2 2 2 2" xfId="54119"/>
    <cellStyle name="Финансовый 5 2 2 8 2 2 3" xfId="37130"/>
    <cellStyle name="Финансовый 5 2 2 8 2 3" xfId="20120"/>
    <cellStyle name="Финансовый 5 2 2 8 2 3 2" xfId="47626"/>
    <cellStyle name="Финансовый 5 2 2 8 2 4" xfId="16117"/>
    <cellStyle name="Финансовый 5 2 2 8 2 4 2" xfId="43623"/>
    <cellStyle name="Финансовый 5 2 2 8 2 5" xfId="30637"/>
    <cellStyle name="Финансовый 5 2 2 8 3" xfId="7134"/>
    <cellStyle name="Финансовый 5 2 2 8 3 2" xfId="24123"/>
    <cellStyle name="Финансовый 5 2 2 8 3 2 2" xfId="51629"/>
    <cellStyle name="Финансовый 5 2 2 8 3 3" xfId="13627"/>
    <cellStyle name="Финансовый 5 2 2 8 3 3 2" xfId="41133"/>
    <cellStyle name="Финансовый 5 2 2 8 3 4" xfId="34640"/>
    <cellStyle name="Финансовый 5 2 2 8 4" xfId="5621"/>
    <cellStyle name="Финансовый 5 2 2 8 4 2" xfId="22610"/>
    <cellStyle name="Финансовый 5 2 2 8 4 2 2" xfId="50116"/>
    <cellStyle name="Финансовый 5 2 2 8 4 3" xfId="33127"/>
    <cellStyle name="Финансовый 5 2 2 8 5" xfId="17630"/>
    <cellStyle name="Финансовый 5 2 2 8 5 2" xfId="45136"/>
    <cellStyle name="Финансовый 5 2 2 8 6" xfId="12114"/>
    <cellStyle name="Финансовый 5 2 2 8 6 2" xfId="39620"/>
    <cellStyle name="Финансовый 5 2 2 8 7" xfId="28147"/>
    <cellStyle name="Финансовый 5 2 2 9" xfId="2629"/>
    <cellStyle name="Финансовый 5 2 2 9 2" xfId="9122"/>
    <cellStyle name="Финансовый 5 2 2 9 2 2" xfId="26111"/>
    <cellStyle name="Финансовый 5 2 2 9 2 2 2" xfId="53617"/>
    <cellStyle name="Финансовый 5 2 2 9 2 3" xfId="15615"/>
    <cellStyle name="Финансовый 5 2 2 9 2 3 2" xfId="43121"/>
    <cellStyle name="Финансовый 5 2 2 9 2 4" xfId="36628"/>
    <cellStyle name="Финансовый 5 2 2 9 3" xfId="5119"/>
    <cellStyle name="Финансовый 5 2 2 9 3 2" xfId="22108"/>
    <cellStyle name="Финансовый 5 2 2 9 3 2 2" xfId="49614"/>
    <cellStyle name="Финансовый 5 2 2 9 3 3" xfId="32625"/>
    <cellStyle name="Финансовый 5 2 2 9 4" xfId="19618"/>
    <cellStyle name="Финансовый 5 2 2 9 4 2" xfId="47124"/>
    <cellStyle name="Финансовый 5 2 2 9 5" xfId="11612"/>
    <cellStyle name="Финансовый 5 2 2 9 5 2" xfId="39118"/>
    <cellStyle name="Финансовый 5 2 2 9 6" xfId="30135"/>
    <cellStyle name="Финансовый 5 2 3" xfId="103"/>
    <cellStyle name="Финансовый 5 2 3 10" xfId="6598"/>
    <cellStyle name="Финансовый 5 2 3 10 2" xfId="23587"/>
    <cellStyle name="Финансовый 5 2 3 10 2 2" xfId="51093"/>
    <cellStyle name="Финансовый 5 2 3 10 3" xfId="13091"/>
    <cellStyle name="Финансовый 5 2 3 10 3 2" xfId="40597"/>
    <cellStyle name="Финансовый 5 2 3 10 4" xfId="34104"/>
    <cellStyle name="Финансовый 5 2 3 11" xfId="4169"/>
    <cellStyle name="Финансовый 5 2 3 11 2" xfId="21158"/>
    <cellStyle name="Финансовый 5 2 3 11 2 2" xfId="48664"/>
    <cellStyle name="Финансовый 5 2 3 11 3" xfId="31675"/>
    <cellStyle name="Финансовый 5 2 3 12" xfId="17094"/>
    <cellStyle name="Финансовый 5 2 3 12 2" xfId="44600"/>
    <cellStyle name="Финансовый 5 2 3 13" xfId="10662"/>
    <cellStyle name="Финансовый 5 2 3 13 2" xfId="38168"/>
    <cellStyle name="Финансовый 5 2 3 14" xfId="27609"/>
    <cellStyle name="Финансовый 5 2 3 2" xfId="354"/>
    <cellStyle name="Финансовый 5 2 3 2 10" xfId="27860"/>
    <cellStyle name="Финансовый 5 2 3 2 2" xfId="1333"/>
    <cellStyle name="Финансовый 5 2 3 2 2 2" xfId="3823"/>
    <cellStyle name="Финансовый 5 2 3 2 2 2 2" xfId="10316"/>
    <cellStyle name="Финансовый 5 2 3 2 2 2 2 2" xfId="27305"/>
    <cellStyle name="Финансовый 5 2 3 2 2 2 2 2 2" xfId="54811"/>
    <cellStyle name="Финансовый 5 2 3 2 2 2 2 3" xfId="16809"/>
    <cellStyle name="Финансовый 5 2 3 2 2 2 2 3 2" xfId="44315"/>
    <cellStyle name="Финансовый 5 2 3 2 2 2 2 4" xfId="37822"/>
    <cellStyle name="Финансовый 5 2 3 2 2 2 3" xfId="6313"/>
    <cellStyle name="Финансовый 5 2 3 2 2 2 3 2" xfId="23302"/>
    <cellStyle name="Финансовый 5 2 3 2 2 2 3 2 2" xfId="50808"/>
    <cellStyle name="Финансовый 5 2 3 2 2 2 3 3" xfId="33819"/>
    <cellStyle name="Финансовый 5 2 3 2 2 2 4" xfId="20812"/>
    <cellStyle name="Финансовый 5 2 3 2 2 2 4 2" xfId="48318"/>
    <cellStyle name="Финансовый 5 2 3 2 2 2 5" xfId="12806"/>
    <cellStyle name="Финансовый 5 2 3 2 2 2 5 2" xfId="40312"/>
    <cellStyle name="Финансовый 5 2 3 2 2 2 6" xfId="31329"/>
    <cellStyle name="Финансовый 5 2 3 2 2 3" xfId="2310"/>
    <cellStyle name="Финансовый 5 2 3 2 2 3 2" xfId="8803"/>
    <cellStyle name="Финансовый 5 2 3 2 2 3 2 2" xfId="25792"/>
    <cellStyle name="Финансовый 5 2 3 2 2 3 2 2 2" xfId="53298"/>
    <cellStyle name="Финансовый 5 2 3 2 2 3 2 3" xfId="36309"/>
    <cellStyle name="Финансовый 5 2 3 2 2 3 3" xfId="19299"/>
    <cellStyle name="Финансовый 5 2 3 2 2 3 3 2" xfId="46805"/>
    <cellStyle name="Финансовый 5 2 3 2 2 3 4" xfId="15296"/>
    <cellStyle name="Финансовый 5 2 3 2 2 3 4 2" xfId="42802"/>
    <cellStyle name="Финансовый 5 2 3 2 2 3 5" xfId="29816"/>
    <cellStyle name="Финансовый 5 2 3 2 2 4" xfId="7826"/>
    <cellStyle name="Финансовый 5 2 3 2 2 4 2" xfId="24815"/>
    <cellStyle name="Финансовый 5 2 3 2 2 4 2 2" xfId="52321"/>
    <cellStyle name="Финансовый 5 2 3 2 2 4 3" xfId="14319"/>
    <cellStyle name="Финансовый 5 2 3 2 2 4 3 2" xfId="41825"/>
    <cellStyle name="Финансовый 5 2 3 2 2 4 4" xfId="35332"/>
    <cellStyle name="Финансовый 5 2 3 2 2 5" xfId="4800"/>
    <cellStyle name="Финансовый 5 2 3 2 2 5 2" xfId="21789"/>
    <cellStyle name="Финансовый 5 2 3 2 2 5 2 2" xfId="49295"/>
    <cellStyle name="Финансовый 5 2 3 2 2 5 3" xfId="32306"/>
    <cellStyle name="Финансовый 5 2 3 2 2 6" xfId="18322"/>
    <cellStyle name="Финансовый 5 2 3 2 2 6 2" xfId="45828"/>
    <cellStyle name="Финансовый 5 2 3 2 2 7" xfId="11293"/>
    <cellStyle name="Финансовый 5 2 3 2 2 7 2" xfId="38799"/>
    <cellStyle name="Финансовый 5 2 3 2 2 8" xfId="28839"/>
    <cellStyle name="Финансовый 5 2 3 2 3" xfId="797"/>
    <cellStyle name="Финансовый 5 2 3 2 3 2" xfId="3287"/>
    <cellStyle name="Финансовый 5 2 3 2 3 2 2" xfId="9780"/>
    <cellStyle name="Финансовый 5 2 3 2 3 2 2 2" xfId="26769"/>
    <cellStyle name="Финансовый 5 2 3 2 3 2 2 2 2" xfId="54275"/>
    <cellStyle name="Финансовый 5 2 3 2 3 2 2 3" xfId="37286"/>
    <cellStyle name="Финансовый 5 2 3 2 3 2 3" xfId="20276"/>
    <cellStyle name="Финансовый 5 2 3 2 3 2 3 2" xfId="47782"/>
    <cellStyle name="Финансовый 5 2 3 2 3 2 4" xfId="16273"/>
    <cellStyle name="Финансовый 5 2 3 2 3 2 4 2" xfId="43779"/>
    <cellStyle name="Финансовый 5 2 3 2 3 2 5" xfId="30793"/>
    <cellStyle name="Финансовый 5 2 3 2 3 3" xfId="7290"/>
    <cellStyle name="Финансовый 5 2 3 2 3 3 2" xfId="24279"/>
    <cellStyle name="Финансовый 5 2 3 2 3 3 2 2" xfId="51785"/>
    <cellStyle name="Финансовый 5 2 3 2 3 3 3" xfId="13783"/>
    <cellStyle name="Финансовый 5 2 3 2 3 3 3 2" xfId="41289"/>
    <cellStyle name="Финансовый 5 2 3 2 3 3 4" xfId="34796"/>
    <cellStyle name="Финансовый 5 2 3 2 3 4" xfId="5777"/>
    <cellStyle name="Финансовый 5 2 3 2 3 4 2" xfId="22766"/>
    <cellStyle name="Финансовый 5 2 3 2 3 4 2 2" xfId="50272"/>
    <cellStyle name="Финансовый 5 2 3 2 3 4 3" xfId="33283"/>
    <cellStyle name="Финансовый 5 2 3 2 3 5" xfId="17786"/>
    <cellStyle name="Финансовый 5 2 3 2 3 5 2" xfId="45292"/>
    <cellStyle name="Финансовый 5 2 3 2 3 6" xfId="12270"/>
    <cellStyle name="Финансовый 5 2 3 2 3 6 2" xfId="39776"/>
    <cellStyle name="Финансовый 5 2 3 2 3 7" xfId="28303"/>
    <cellStyle name="Финансовый 5 2 3 2 4" xfId="2846"/>
    <cellStyle name="Финансовый 5 2 3 2 4 2" xfId="9339"/>
    <cellStyle name="Финансовый 5 2 3 2 4 2 2" xfId="26328"/>
    <cellStyle name="Финансовый 5 2 3 2 4 2 2 2" xfId="53834"/>
    <cellStyle name="Финансовый 5 2 3 2 4 2 3" xfId="15832"/>
    <cellStyle name="Финансовый 5 2 3 2 4 2 3 2" xfId="43338"/>
    <cellStyle name="Финансовый 5 2 3 2 4 2 4" xfId="36845"/>
    <cellStyle name="Финансовый 5 2 3 2 4 3" xfId="5336"/>
    <cellStyle name="Финансовый 5 2 3 2 4 3 2" xfId="22325"/>
    <cellStyle name="Финансовый 5 2 3 2 4 3 2 2" xfId="49831"/>
    <cellStyle name="Финансовый 5 2 3 2 4 3 3" xfId="32842"/>
    <cellStyle name="Финансовый 5 2 3 2 4 4" xfId="19835"/>
    <cellStyle name="Финансовый 5 2 3 2 4 4 2" xfId="47341"/>
    <cellStyle name="Финансовый 5 2 3 2 4 5" xfId="11829"/>
    <cellStyle name="Финансовый 5 2 3 2 4 5 2" xfId="39335"/>
    <cellStyle name="Финансовый 5 2 3 2 4 6" xfId="30352"/>
    <cellStyle name="Финансовый 5 2 3 2 5" xfId="1774"/>
    <cellStyle name="Финансовый 5 2 3 2 5 2" xfId="8267"/>
    <cellStyle name="Финансовый 5 2 3 2 5 2 2" xfId="25256"/>
    <cellStyle name="Финансовый 5 2 3 2 5 2 2 2" xfId="52762"/>
    <cellStyle name="Финансовый 5 2 3 2 5 2 3" xfId="35773"/>
    <cellStyle name="Финансовый 5 2 3 2 5 3" xfId="18763"/>
    <cellStyle name="Финансовый 5 2 3 2 5 3 2" xfId="46269"/>
    <cellStyle name="Финансовый 5 2 3 2 5 4" xfId="14760"/>
    <cellStyle name="Финансовый 5 2 3 2 5 4 2" xfId="42266"/>
    <cellStyle name="Финансовый 5 2 3 2 5 5" xfId="29280"/>
    <cellStyle name="Финансовый 5 2 3 2 6" xfId="6849"/>
    <cellStyle name="Финансовый 5 2 3 2 6 2" xfId="23838"/>
    <cellStyle name="Финансовый 5 2 3 2 6 2 2" xfId="51344"/>
    <cellStyle name="Финансовый 5 2 3 2 6 3" xfId="13342"/>
    <cellStyle name="Финансовый 5 2 3 2 6 3 2" xfId="40848"/>
    <cellStyle name="Финансовый 5 2 3 2 6 4" xfId="34355"/>
    <cellStyle name="Финансовый 5 2 3 2 7" xfId="4264"/>
    <cellStyle name="Финансовый 5 2 3 2 7 2" xfId="21253"/>
    <cellStyle name="Финансовый 5 2 3 2 7 2 2" xfId="48759"/>
    <cellStyle name="Финансовый 5 2 3 2 7 3" xfId="31770"/>
    <cellStyle name="Финансовый 5 2 3 2 8" xfId="17345"/>
    <cellStyle name="Финансовый 5 2 3 2 8 2" xfId="44851"/>
    <cellStyle name="Финансовый 5 2 3 2 9" xfId="10757"/>
    <cellStyle name="Финансовый 5 2 3 2 9 2" xfId="38263"/>
    <cellStyle name="Финансовый 5 2 3 3" xfId="449"/>
    <cellStyle name="Финансовый 5 2 3 3 10" xfId="27955"/>
    <cellStyle name="Финансовый 5 2 3 3 2" xfId="1428"/>
    <cellStyle name="Финансовый 5 2 3 3 2 2" xfId="3918"/>
    <cellStyle name="Финансовый 5 2 3 3 2 2 2" xfId="10411"/>
    <cellStyle name="Финансовый 5 2 3 3 2 2 2 2" xfId="27400"/>
    <cellStyle name="Финансовый 5 2 3 3 2 2 2 2 2" xfId="54906"/>
    <cellStyle name="Финансовый 5 2 3 3 2 2 2 3" xfId="16904"/>
    <cellStyle name="Финансовый 5 2 3 3 2 2 2 3 2" xfId="44410"/>
    <cellStyle name="Финансовый 5 2 3 3 2 2 2 4" xfId="37917"/>
    <cellStyle name="Финансовый 5 2 3 3 2 2 3" xfId="6408"/>
    <cellStyle name="Финансовый 5 2 3 3 2 2 3 2" xfId="23397"/>
    <cellStyle name="Финансовый 5 2 3 3 2 2 3 2 2" xfId="50903"/>
    <cellStyle name="Финансовый 5 2 3 3 2 2 3 3" xfId="33914"/>
    <cellStyle name="Финансовый 5 2 3 3 2 2 4" xfId="20907"/>
    <cellStyle name="Финансовый 5 2 3 3 2 2 4 2" xfId="48413"/>
    <cellStyle name="Финансовый 5 2 3 3 2 2 5" xfId="12901"/>
    <cellStyle name="Финансовый 5 2 3 3 2 2 5 2" xfId="40407"/>
    <cellStyle name="Финансовый 5 2 3 3 2 2 6" xfId="31424"/>
    <cellStyle name="Финансовый 5 2 3 3 2 3" xfId="2405"/>
    <cellStyle name="Финансовый 5 2 3 3 2 3 2" xfId="8898"/>
    <cellStyle name="Финансовый 5 2 3 3 2 3 2 2" xfId="25887"/>
    <cellStyle name="Финансовый 5 2 3 3 2 3 2 2 2" xfId="53393"/>
    <cellStyle name="Финансовый 5 2 3 3 2 3 2 3" xfId="36404"/>
    <cellStyle name="Финансовый 5 2 3 3 2 3 3" xfId="19394"/>
    <cellStyle name="Финансовый 5 2 3 3 2 3 3 2" xfId="46900"/>
    <cellStyle name="Финансовый 5 2 3 3 2 3 4" xfId="15391"/>
    <cellStyle name="Финансовый 5 2 3 3 2 3 4 2" xfId="42897"/>
    <cellStyle name="Финансовый 5 2 3 3 2 3 5" xfId="29911"/>
    <cellStyle name="Финансовый 5 2 3 3 2 4" xfId="7921"/>
    <cellStyle name="Финансовый 5 2 3 3 2 4 2" xfId="24910"/>
    <cellStyle name="Финансовый 5 2 3 3 2 4 2 2" xfId="52416"/>
    <cellStyle name="Финансовый 5 2 3 3 2 4 3" xfId="14414"/>
    <cellStyle name="Финансовый 5 2 3 3 2 4 3 2" xfId="41920"/>
    <cellStyle name="Финансовый 5 2 3 3 2 4 4" xfId="35427"/>
    <cellStyle name="Финансовый 5 2 3 3 2 5" xfId="4895"/>
    <cellStyle name="Финансовый 5 2 3 3 2 5 2" xfId="21884"/>
    <cellStyle name="Финансовый 5 2 3 3 2 5 2 2" xfId="49390"/>
    <cellStyle name="Финансовый 5 2 3 3 2 5 3" xfId="32401"/>
    <cellStyle name="Финансовый 5 2 3 3 2 6" xfId="18417"/>
    <cellStyle name="Финансовый 5 2 3 3 2 6 2" xfId="45923"/>
    <cellStyle name="Финансовый 5 2 3 3 2 7" xfId="11388"/>
    <cellStyle name="Финансовый 5 2 3 3 2 7 2" xfId="38894"/>
    <cellStyle name="Финансовый 5 2 3 3 2 8" xfId="28934"/>
    <cellStyle name="Финансовый 5 2 3 3 3" xfId="892"/>
    <cellStyle name="Финансовый 5 2 3 3 3 2" xfId="3382"/>
    <cellStyle name="Финансовый 5 2 3 3 3 2 2" xfId="9875"/>
    <cellStyle name="Финансовый 5 2 3 3 3 2 2 2" xfId="26864"/>
    <cellStyle name="Финансовый 5 2 3 3 3 2 2 2 2" xfId="54370"/>
    <cellStyle name="Финансовый 5 2 3 3 3 2 2 3" xfId="37381"/>
    <cellStyle name="Финансовый 5 2 3 3 3 2 3" xfId="20371"/>
    <cellStyle name="Финансовый 5 2 3 3 3 2 3 2" xfId="47877"/>
    <cellStyle name="Финансовый 5 2 3 3 3 2 4" xfId="16368"/>
    <cellStyle name="Финансовый 5 2 3 3 3 2 4 2" xfId="43874"/>
    <cellStyle name="Финансовый 5 2 3 3 3 2 5" xfId="30888"/>
    <cellStyle name="Финансовый 5 2 3 3 3 3" xfId="7385"/>
    <cellStyle name="Финансовый 5 2 3 3 3 3 2" xfId="24374"/>
    <cellStyle name="Финансовый 5 2 3 3 3 3 2 2" xfId="51880"/>
    <cellStyle name="Финансовый 5 2 3 3 3 3 3" xfId="13878"/>
    <cellStyle name="Финансовый 5 2 3 3 3 3 3 2" xfId="41384"/>
    <cellStyle name="Финансовый 5 2 3 3 3 3 4" xfId="34891"/>
    <cellStyle name="Финансовый 5 2 3 3 3 4" xfId="5872"/>
    <cellStyle name="Финансовый 5 2 3 3 3 4 2" xfId="22861"/>
    <cellStyle name="Финансовый 5 2 3 3 3 4 2 2" xfId="50367"/>
    <cellStyle name="Финансовый 5 2 3 3 3 4 3" xfId="33378"/>
    <cellStyle name="Финансовый 5 2 3 3 3 5" xfId="17881"/>
    <cellStyle name="Финансовый 5 2 3 3 3 5 2" xfId="45387"/>
    <cellStyle name="Финансовый 5 2 3 3 3 6" xfId="12365"/>
    <cellStyle name="Финансовый 5 2 3 3 3 6 2" xfId="39871"/>
    <cellStyle name="Финансовый 5 2 3 3 3 7" xfId="28398"/>
    <cellStyle name="Финансовый 5 2 3 3 4" xfId="2941"/>
    <cellStyle name="Финансовый 5 2 3 3 4 2" xfId="9434"/>
    <cellStyle name="Финансовый 5 2 3 3 4 2 2" xfId="26423"/>
    <cellStyle name="Финансовый 5 2 3 3 4 2 2 2" xfId="53929"/>
    <cellStyle name="Финансовый 5 2 3 3 4 2 3" xfId="15927"/>
    <cellStyle name="Финансовый 5 2 3 3 4 2 3 2" xfId="43433"/>
    <cellStyle name="Финансовый 5 2 3 3 4 2 4" xfId="36940"/>
    <cellStyle name="Финансовый 5 2 3 3 4 3" xfId="5431"/>
    <cellStyle name="Финансовый 5 2 3 3 4 3 2" xfId="22420"/>
    <cellStyle name="Финансовый 5 2 3 3 4 3 2 2" xfId="49926"/>
    <cellStyle name="Финансовый 5 2 3 3 4 3 3" xfId="32937"/>
    <cellStyle name="Финансовый 5 2 3 3 4 4" xfId="19930"/>
    <cellStyle name="Финансовый 5 2 3 3 4 4 2" xfId="47436"/>
    <cellStyle name="Финансовый 5 2 3 3 4 5" xfId="11924"/>
    <cellStyle name="Финансовый 5 2 3 3 4 5 2" xfId="39430"/>
    <cellStyle name="Финансовый 5 2 3 3 4 6" xfId="30447"/>
    <cellStyle name="Финансовый 5 2 3 3 5" xfId="1869"/>
    <cellStyle name="Финансовый 5 2 3 3 5 2" xfId="8362"/>
    <cellStyle name="Финансовый 5 2 3 3 5 2 2" xfId="25351"/>
    <cellStyle name="Финансовый 5 2 3 3 5 2 2 2" xfId="52857"/>
    <cellStyle name="Финансовый 5 2 3 3 5 2 3" xfId="35868"/>
    <cellStyle name="Финансовый 5 2 3 3 5 3" xfId="18858"/>
    <cellStyle name="Финансовый 5 2 3 3 5 3 2" xfId="46364"/>
    <cellStyle name="Финансовый 5 2 3 3 5 4" xfId="14855"/>
    <cellStyle name="Финансовый 5 2 3 3 5 4 2" xfId="42361"/>
    <cellStyle name="Финансовый 5 2 3 3 5 5" xfId="29375"/>
    <cellStyle name="Финансовый 5 2 3 3 6" xfId="6944"/>
    <cellStyle name="Финансовый 5 2 3 3 6 2" xfId="23933"/>
    <cellStyle name="Финансовый 5 2 3 3 6 2 2" xfId="51439"/>
    <cellStyle name="Финансовый 5 2 3 3 6 3" xfId="13437"/>
    <cellStyle name="Финансовый 5 2 3 3 6 3 2" xfId="40943"/>
    <cellStyle name="Финансовый 5 2 3 3 6 4" xfId="34450"/>
    <cellStyle name="Финансовый 5 2 3 3 7" xfId="4359"/>
    <cellStyle name="Финансовый 5 2 3 3 7 2" xfId="21348"/>
    <cellStyle name="Финансовый 5 2 3 3 7 2 2" xfId="48854"/>
    <cellStyle name="Финансовый 5 2 3 3 7 3" xfId="31865"/>
    <cellStyle name="Финансовый 5 2 3 3 8" xfId="17440"/>
    <cellStyle name="Финансовый 5 2 3 3 8 2" xfId="44946"/>
    <cellStyle name="Финансовый 5 2 3 3 9" xfId="10852"/>
    <cellStyle name="Финансовый 5 2 3 3 9 2" xfId="38358"/>
    <cellStyle name="Финансовый 5 2 3 4" xfId="544"/>
    <cellStyle name="Финансовый 5 2 3 4 10" xfId="28050"/>
    <cellStyle name="Финансовый 5 2 3 4 2" xfId="1523"/>
    <cellStyle name="Финансовый 5 2 3 4 2 2" xfId="4013"/>
    <cellStyle name="Финансовый 5 2 3 4 2 2 2" xfId="10506"/>
    <cellStyle name="Финансовый 5 2 3 4 2 2 2 2" xfId="27495"/>
    <cellStyle name="Финансовый 5 2 3 4 2 2 2 2 2" xfId="55001"/>
    <cellStyle name="Финансовый 5 2 3 4 2 2 2 3" xfId="16999"/>
    <cellStyle name="Финансовый 5 2 3 4 2 2 2 3 2" xfId="44505"/>
    <cellStyle name="Финансовый 5 2 3 4 2 2 2 4" xfId="38012"/>
    <cellStyle name="Финансовый 5 2 3 4 2 2 3" xfId="6503"/>
    <cellStyle name="Финансовый 5 2 3 4 2 2 3 2" xfId="23492"/>
    <cellStyle name="Финансовый 5 2 3 4 2 2 3 2 2" xfId="50998"/>
    <cellStyle name="Финансовый 5 2 3 4 2 2 3 3" xfId="34009"/>
    <cellStyle name="Финансовый 5 2 3 4 2 2 4" xfId="21002"/>
    <cellStyle name="Финансовый 5 2 3 4 2 2 4 2" xfId="48508"/>
    <cellStyle name="Финансовый 5 2 3 4 2 2 5" xfId="12996"/>
    <cellStyle name="Финансовый 5 2 3 4 2 2 5 2" xfId="40502"/>
    <cellStyle name="Финансовый 5 2 3 4 2 2 6" xfId="31519"/>
    <cellStyle name="Финансовый 5 2 3 4 2 3" xfId="2500"/>
    <cellStyle name="Финансовый 5 2 3 4 2 3 2" xfId="8993"/>
    <cellStyle name="Финансовый 5 2 3 4 2 3 2 2" xfId="25982"/>
    <cellStyle name="Финансовый 5 2 3 4 2 3 2 2 2" xfId="53488"/>
    <cellStyle name="Финансовый 5 2 3 4 2 3 2 3" xfId="36499"/>
    <cellStyle name="Финансовый 5 2 3 4 2 3 3" xfId="19489"/>
    <cellStyle name="Финансовый 5 2 3 4 2 3 3 2" xfId="46995"/>
    <cellStyle name="Финансовый 5 2 3 4 2 3 4" xfId="15486"/>
    <cellStyle name="Финансовый 5 2 3 4 2 3 4 2" xfId="42992"/>
    <cellStyle name="Финансовый 5 2 3 4 2 3 5" xfId="30006"/>
    <cellStyle name="Финансовый 5 2 3 4 2 4" xfId="8016"/>
    <cellStyle name="Финансовый 5 2 3 4 2 4 2" xfId="25005"/>
    <cellStyle name="Финансовый 5 2 3 4 2 4 2 2" xfId="52511"/>
    <cellStyle name="Финансовый 5 2 3 4 2 4 3" xfId="14509"/>
    <cellStyle name="Финансовый 5 2 3 4 2 4 3 2" xfId="42015"/>
    <cellStyle name="Финансовый 5 2 3 4 2 4 4" xfId="35522"/>
    <cellStyle name="Финансовый 5 2 3 4 2 5" xfId="4990"/>
    <cellStyle name="Финансовый 5 2 3 4 2 5 2" xfId="21979"/>
    <cellStyle name="Финансовый 5 2 3 4 2 5 2 2" xfId="49485"/>
    <cellStyle name="Финансовый 5 2 3 4 2 5 3" xfId="32496"/>
    <cellStyle name="Финансовый 5 2 3 4 2 6" xfId="18512"/>
    <cellStyle name="Финансовый 5 2 3 4 2 6 2" xfId="46018"/>
    <cellStyle name="Финансовый 5 2 3 4 2 7" xfId="11483"/>
    <cellStyle name="Финансовый 5 2 3 4 2 7 2" xfId="38989"/>
    <cellStyle name="Финансовый 5 2 3 4 2 8" xfId="29029"/>
    <cellStyle name="Финансовый 5 2 3 4 3" xfId="987"/>
    <cellStyle name="Финансовый 5 2 3 4 3 2" xfId="3477"/>
    <cellStyle name="Финансовый 5 2 3 4 3 2 2" xfId="9970"/>
    <cellStyle name="Финансовый 5 2 3 4 3 2 2 2" xfId="26959"/>
    <cellStyle name="Финансовый 5 2 3 4 3 2 2 2 2" xfId="54465"/>
    <cellStyle name="Финансовый 5 2 3 4 3 2 2 3" xfId="37476"/>
    <cellStyle name="Финансовый 5 2 3 4 3 2 3" xfId="20466"/>
    <cellStyle name="Финансовый 5 2 3 4 3 2 3 2" xfId="47972"/>
    <cellStyle name="Финансовый 5 2 3 4 3 2 4" xfId="16463"/>
    <cellStyle name="Финансовый 5 2 3 4 3 2 4 2" xfId="43969"/>
    <cellStyle name="Финансовый 5 2 3 4 3 2 5" xfId="30983"/>
    <cellStyle name="Финансовый 5 2 3 4 3 3" xfId="7480"/>
    <cellStyle name="Финансовый 5 2 3 4 3 3 2" xfId="24469"/>
    <cellStyle name="Финансовый 5 2 3 4 3 3 2 2" xfId="51975"/>
    <cellStyle name="Финансовый 5 2 3 4 3 3 3" xfId="13973"/>
    <cellStyle name="Финансовый 5 2 3 4 3 3 3 2" xfId="41479"/>
    <cellStyle name="Финансовый 5 2 3 4 3 3 4" xfId="34986"/>
    <cellStyle name="Финансовый 5 2 3 4 3 4" xfId="5967"/>
    <cellStyle name="Финансовый 5 2 3 4 3 4 2" xfId="22956"/>
    <cellStyle name="Финансовый 5 2 3 4 3 4 2 2" xfId="50462"/>
    <cellStyle name="Финансовый 5 2 3 4 3 4 3" xfId="33473"/>
    <cellStyle name="Финансовый 5 2 3 4 3 5" xfId="17976"/>
    <cellStyle name="Финансовый 5 2 3 4 3 5 2" xfId="45482"/>
    <cellStyle name="Финансовый 5 2 3 4 3 6" xfId="12460"/>
    <cellStyle name="Финансовый 5 2 3 4 3 6 2" xfId="39966"/>
    <cellStyle name="Финансовый 5 2 3 4 3 7" xfId="28493"/>
    <cellStyle name="Финансовый 5 2 3 4 4" xfId="3036"/>
    <cellStyle name="Финансовый 5 2 3 4 4 2" xfId="9529"/>
    <cellStyle name="Финансовый 5 2 3 4 4 2 2" xfId="26518"/>
    <cellStyle name="Финансовый 5 2 3 4 4 2 2 2" xfId="54024"/>
    <cellStyle name="Финансовый 5 2 3 4 4 2 3" xfId="16022"/>
    <cellStyle name="Финансовый 5 2 3 4 4 2 3 2" xfId="43528"/>
    <cellStyle name="Финансовый 5 2 3 4 4 2 4" xfId="37035"/>
    <cellStyle name="Финансовый 5 2 3 4 4 3" xfId="5526"/>
    <cellStyle name="Финансовый 5 2 3 4 4 3 2" xfId="22515"/>
    <cellStyle name="Финансовый 5 2 3 4 4 3 2 2" xfId="50021"/>
    <cellStyle name="Финансовый 5 2 3 4 4 3 3" xfId="33032"/>
    <cellStyle name="Финансовый 5 2 3 4 4 4" xfId="20025"/>
    <cellStyle name="Финансовый 5 2 3 4 4 4 2" xfId="47531"/>
    <cellStyle name="Финансовый 5 2 3 4 4 5" xfId="12019"/>
    <cellStyle name="Финансовый 5 2 3 4 4 5 2" xfId="39525"/>
    <cellStyle name="Финансовый 5 2 3 4 4 6" xfId="30542"/>
    <cellStyle name="Финансовый 5 2 3 4 5" xfId="1964"/>
    <cellStyle name="Финансовый 5 2 3 4 5 2" xfId="8457"/>
    <cellStyle name="Финансовый 5 2 3 4 5 2 2" xfId="25446"/>
    <cellStyle name="Финансовый 5 2 3 4 5 2 2 2" xfId="52952"/>
    <cellStyle name="Финансовый 5 2 3 4 5 2 3" xfId="35963"/>
    <cellStyle name="Финансовый 5 2 3 4 5 3" xfId="18953"/>
    <cellStyle name="Финансовый 5 2 3 4 5 3 2" xfId="46459"/>
    <cellStyle name="Финансовый 5 2 3 4 5 4" xfId="14950"/>
    <cellStyle name="Финансовый 5 2 3 4 5 4 2" xfId="42456"/>
    <cellStyle name="Финансовый 5 2 3 4 5 5" xfId="29470"/>
    <cellStyle name="Финансовый 5 2 3 4 6" xfId="7039"/>
    <cellStyle name="Финансовый 5 2 3 4 6 2" xfId="24028"/>
    <cellStyle name="Финансовый 5 2 3 4 6 2 2" xfId="51534"/>
    <cellStyle name="Финансовый 5 2 3 4 6 3" xfId="13532"/>
    <cellStyle name="Финансовый 5 2 3 4 6 3 2" xfId="41038"/>
    <cellStyle name="Финансовый 5 2 3 4 6 4" xfId="34545"/>
    <cellStyle name="Финансовый 5 2 3 4 7" xfId="4454"/>
    <cellStyle name="Финансовый 5 2 3 4 7 2" xfId="21443"/>
    <cellStyle name="Финансовый 5 2 3 4 7 2 2" xfId="48949"/>
    <cellStyle name="Финансовый 5 2 3 4 7 3" xfId="31960"/>
    <cellStyle name="Финансовый 5 2 3 4 8" xfId="17535"/>
    <cellStyle name="Финансовый 5 2 3 4 8 2" xfId="45041"/>
    <cellStyle name="Финансовый 5 2 3 4 9" xfId="10947"/>
    <cellStyle name="Финансовый 5 2 3 4 9 2" xfId="38453"/>
    <cellStyle name="Финансовый 5 2 3 5" xfId="259"/>
    <cellStyle name="Финансовый 5 2 3 5 2" xfId="1238"/>
    <cellStyle name="Финансовый 5 2 3 5 2 2" xfId="3728"/>
    <cellStyle name="Финансовый 5 2 3 5 2 2 2" xfId="10221"/>
    <cellStyle name="Финансовый 5 2 3 5 2 2 2 2" xfId="27210"/>
    <cellStyle name="Финансовый 5 2 3 5 2 2 2 2 2" xfId="54716"/>
    <cellStyle name="Финансовый 5 2 3 5 2 2 2 3" xfId="37727"/>
    <cellStyle name="Финансовый 5 2 3 5 2 2 3" xfId="20717"/>
    <cellStyle name="Финансовый 5 2 3 5 2 2 3 2" xfId="48223"/>
    <cellStyle name="Финансовый 5 2 3 5 2 2 4" xfId="16714"/>
    <cellStyle name="Финансовый 5 2 3 5 2 2 4 2" xfId="44220"/>
    <cellStyle name="Финансовый 5 2 3 5 2 2 5" xfId="31234"/>
    <cellStyle name="Финансовый 5 2 3 5 2 3" xfId="7731"/>
    <cellStyle name="Финансовый 5 2 3 5 2 3 2" xfId="24720"/>
    <cellStyle name="Финансовый 5 2 3 5 2 3 2 2" xfId="52226"/>
    <cellStyle name="Финансовый 5 2 3 5 2 3 3" xfId="14224"/>
    <cellStyle name="Финансовый 5 2 3 5 2 3 3 2" xfId="41730"/>
    <cellStyle name="Финансовый 5 2 3 5 2 3 4" xfId="35237"/>
    <cellStyle name="Финансовый 5 2 3 5 2 4" xfId="6218"/>
    <cellStyle name="Финансовый 5 2 3 5 2 4 2" xfId="23207"/>
    <cellStyle name="Финансовый 5 2 3 5 2 4 2 2" xfId="50713"/>
    <cellStyle name="Финансовый 5 2 3 5 2 4 3" xfId="33724"/>
    <cellStyle name="Финансовый 5 2 3 5 2 5" xfId="18227"/>
    <cellStyle name="Финансовый 5 2 3 5 2 5 2" xfId="45733"/>
    <cellStyle name="Финансовый 5 2 3 5 2 6" xfId="12711"/>
    <cellStyle name="Финансовый 5 2 3 5 2 6 2" xfId="40217"/>
    <cellStyle name="Финансовый 5 2 3 5 2 7" xfId="28744"/>
    <cellStyle name="Финансовый 5 2 3 5 3" xfId="2751"/>
    <cellStyle name="Финансовый 5 2 3 5 3 2" xfId="9244"/>
    <cellStyle name="Финансовый 5 2 3 5 3 2 2" xfId="26233"/>
    <cellStyle name="Финансовый 5 2 3 5 3 2 2 2" xfId="53739"/>
    <cellStyle name="Финансовый 5 2 3 5 3 2 3" xfId="15737"/>
    <cellStyle name="Финансовый 5 2 3 5 3 2 3 2" xfId="43243"/>
    <cellStyle name="Финансовый 5 2 3 5 3 2 4" xfId="36750"/>
    <cellStyle name="Финансовый 5 2 3 5 3 3" xfId="5241"/>
    <cellStyle name="Финансовый 5 2 3 5 3 3 2" xfId="22230"/>
    <cellStyle name="Финансовый 5 2 3 5 3 3 2 2" xfId="49736"/>
    <cellStyle name="Финансовый 5 2 3 5 3 3 3" xfId="32747"/>
    <cellStyle name="Финансовый 5 2 3 5 3 4" xfId="19740"/>
    <cellStyle name="Финансовый 5 2 3 5 3 4 2" xfId="47246"/>
    <cellStyle name="Финансовый 5 2 3 5 3 5" xfId="11734"/>
    <cellStyle name="Финансовый 5 2 3 5 3 5 2" xfId="39240"/>
    <cellStyle name="Финансовый 5 2 3 5 3 6" xfId="30257"/>
    <cellStyle name="Финансовый 5 2 3 5 4" xfId="2215"/>
    <cellStyle name="Финансовый 5 2 3 5 4 2" xfId="8708"/>
    <cellStyle name="Финансовый 5 2 3 5 4 2 2" xfId="25697"/>
    <cellStyle name="Финансовый 5 2 3 5 4 2 2 2" xfId="53203"/>
    <cellStyle name="Финансовый 5 2 3 5 4 2 3" xfId="36214"/>
    <cellStyle name="Финансовый 5 2 3 5 4 3" xfId="19204"/>
    <cellStyle name="Финансовый 5 2 3 5 4 3 2" xfId="46710"/>
    <cellStyle name="Финансовый 5 2 3 5 4 4" xfId="15201"/>
    <cellStyle name="Финансовый 5 2 3 5 4 4 2" xfId="42707"/>
    <cellStyle name="Финансовый 5 2 3 5 4 5" xfId="29721"/>
    <cellStyle name="Финансовый 5 2 3 5 5" xfId="6754"/>
    <cellStyle name="Финансовый 5 2 3 5 5 2" xfId="23743"/>
    <cellStyle name="Финансовый 5 2 3 5 5 2 2" xfId="51249"/>
    <cellStyle name="Финансовый 5 2 3 5 5 3" xfId="13247"/>
    <cellStyle name="Финансовый 5 2 3 5 5 3 2" xfId="40753"/>
    <cellStyle name="Финансовый 5 2 3 5 5 4" xfId="34260"/>
    <cellStyle name="Финансовый 5 2 3 5 6" xfId="4705"/>
    <cellStyle name="Финансовый 5 2 3 5 6 2" xfId="21694"/>
    <cellStyle name="Финансовый 5 2 3 5 6 2 2" xfId="49200"/>
    <cellStyle name="Финансовый 5 2 3 5 6 3" xfId="32211"/>
    <cellStyle name="Финансовый 5 2 3 5 7" xfId="17250"/>
    <cellStyle name="Финансовый 5 2 3 5 7 2" xfId="44756"/>
    <cellStyle name="Финансовый 5 2 3 5 8" xfId="11198"/>
    <cellStyle name="Финансовый 5 2 3 5 8 2" xfId="38704"/>
    <cellStyle name="Финансовый 5 2 3 5 9" xfId="27765"/>
    <cellStyle name="Финансовый 5 2 3 6" xfId="1082"/>
    <cellStyle name="Финансовый 5 2 3 6 2" xfId="3572"/>
    <cellStyle name="Финансовый 5 2 3 6 2 2" xfId="10065"/>
    <cellStyle name="Финансовый 5 2 3 6 2 2 2" xfId="27054"/>
    <cellStyle name="Финансовый 5 2 3 6 2 2 2 2" xfId="54560"/>
    <cellStyle name="Финансовый 5 2 3 6 2 2 3" xfId="16558"/>
    <cellStyle name="Финансовый 5 2 3 6 2 2 3 2" xfId="44064"/>
    <cellStyle name="Финансовый 5 2 3 6 2 2 4" xfId="37571"/>
    <cellStyle name="Финансовый 5 2 3 6 2 3" xfId="6062"/>
    <cellStyle name="Финансовый 5 2 3 6 2 3 2" xfId="23051"/>
    <cellStyle name="Финансовый 5 2 3 6 2 3 2 2" xfId="50557"/>
    <cellStyle name="Финансовый 5 2 3 6 2 3 3" xfId="33568"/>
    <cellStyle name="Финансовый 5 2 3 6 2 4" xfId="20561"/>
    <cellStyle name="Финансовый 5 2 3 6 2 4 2" xfId="48067"/>
    <cellStyle name="Финансовый 5 2 3 6 2 5" xfId="12555"/>
    <cellStyle name="Финансовый 5 2 3 6 2 5 2" xfId="40061"/>
    <cellStyle name="Финансовый 5 2 3 6 2 6" xfId="31078"/>
    <cellStyle name="Финансовый 5 2 3 6 3" xfId="2059"/>
    <cellStyle name="Финансовый 5 2 3 6 3 2" xfId="8552"/>
    <cellStyle name="Финансовый 5 2 3 6 3 2 2" xfId="25541"/>
    <cellStyle name="Финансовый 5 2 3 6 3 2 2 2" xfId="53047"/>
    <cellStyle name="Финансовый 5 2 3 6 3 2 3" xfId="36058"/>
    <cellStyle name="Финансовый 5 2 3 6 3 3" xfId="19048"/>
    <cellStyle name="Финансовый 5 2 3 6 3 3 2" xfId="46554"/>
    <cellStyle name="Финансовый 5 2 3 6 3 4" xfId="15045"/>
    <cellStyle name="Финансовый 5 2 3 6 3 4 2" xfId="42551"/>
    <cellStyle name="Финансовый 5 2 3 6 3 5" xfId="29565"/>
    <cellStyle name="Финансовый 5 2 3 6 4" xfId="7575"/>
    <cellStyle name="Финансовый 5 2 3 6 4 2" xfId="24564"/>
    <cellStyle name="Финансовый 5 2 3 6 4 2 2" xfId="52070"/>
    <cellStyle name="Финансовый 5 2 3 6 4 3" xfId="14068"/>
    <cellStyle name="Финансовый 5 2 3 6 4 3 2" xfId="41574"/>
    <cellStyle name="Финансовый 5 2 3 6 4 4" xfId="35081"/>
    <cellStyle name="Финансовый 5 2 3 6 5" xfId="4549"/>
    <cellStyle name="Финансовый 5 2 3 6 5 2" xfId="21538"/>
    <cellStyle name="Финансовый 5 2 3 6 5 2 2" xfId="49044"/>
    <cellStyle name="Финансовый 5 2 3 6 5 3" xfId="32055"/>
    <cellStyle name="Финансовый 5 2 3 6 6" xfId="18071"/>
    <cellStyle name="Финансовый 5 2 3 6 6 2" xfId="45577"/>
    <cellStyle name="Финансовый 5 2 3 6 7" xfId="11042"/>
    <cellStyle name="Финансовый 5 2 3 6 7 2" xfId="38548"/>
    <cellStyle name="Финансовый 5 2 3 6 8" xfId="28588"/>
    <cellStyle name="Финансовый 5 2 3 7" xfId="702"/>
    <cellStyle name="Финансовый 5 2 3 7 2" xfId="3192"/>
    <cellStyle name="Финансовый 5 2 3 7 2 2" xfId="9685"/>
    <cellStyle name="Финансовый 5 2 3 7 2 2 2" xfId="26674"/>
    <cellStyle name="Финансовый 5 2 3 7 2 2 2 2" xfId="54180"/>
    <cellStyle name="Финансовый 5 2 3 7 2 2 3" xfId="37191"/>
    <cellStyle name="Финансовый 5 2 3 7 2 3" xfId="20181"/>
    <cellStyle name="Финансовый 5 2 3 7 2 3 2" xfId="47687"/>
    <cellStyle name="Финансовый 5 2 3 7 2 4" xfId="16178"/>
    <cellStyle name="Финансовый 5 2 3 7 2 4 2" xfId="43684"/>
    <cellStyle name="Финансовый 5 2 3 7 2 5" xfId="30698"/>
    <cellStyle name="Финансовый 5 2 3 7 3" xfId="7195"/>
    <cellStyle name="Финансовый 5 2 3 7 3 2" xfId="24184"/>
    <cellStyle name="Финансовый 5 2 3 7 3 2 2" xfId="51690"/>
    <cellStyle name="Финансовый 5 2 3 7 3 3" xfId="13688"/>
    <cellStyle name="Финансовый 5 2 3 7 3 3 2" xfId="41194"/>
    <cellStyle name="Финансовый 5 2 3 7 3 4" xfId="34701"/>
    <cellStyle name="Финансовый 5 2 3 7 4" xfId="5682"/>
    <cellStyle name="Финансовый 5 2 3 7 4 2" xfId="22671"/>
    <cellStyle name="Финансовый 5 2 3 7 4 2 2" xfId="50177"/>
    <cellStyle name="Финансовый 5 2 3 7 4 3" xfId="33188"/>
    <cellStyle name="Финансовый 5 2 3 7 5" xfId="17691"/>
    <cellStyle name="Финансовый 5 2 3 7 5 2" xfId="45197"/>
    <cellStyle name="Финансовый 5 2 3 7 6" xfId="12175"/>
    <cellStyle name="Финансовый 5 2 3 7 6 2" xfId="39681"/>
    <cellStyle name="Финансовый 5 2 3 7 7" xfId="28208"/>
    <cellStyle name="Финансовый 5 2 3 8" xfId="2595"/>
    <cellStyle name="Финансовый 5 2 3 8 2" xfId="9088"/>
    <cellStyle name="Финансовый 5 2 3 8 2 2" xfId="26077"/>
    <cellStyle name="Финансовый 5 2 3 8 2 2 2" xfId="53583"/>
    <cellStyle name="Финансовый 5 2 3 8 2 3" xfId="15581"/>
    <cellStyle name="Финансовый 5 2 3 8 2 3 2" xfId="43087"/>
    <cellStyle name="Финансовый 5 2 3 8 2 4" xfId="36594"/>
    <cellStyle name="Финансовый 5 2 3 8 3" xfId="5085"/>
    <cellStyle name="Финансовый 5 2 3 8 3 2" xfId="22074"/>
    <cellStyle name="Финансовый 5 2 3 8 3 2 2" xfId="49580"/>
    <cellStyle name="Финансовый 5 2 3 8 3 3" xfId="32591"/>
    <cellStyle name="Финансовый 5 2 3 8 4" xfId="19584"/>
    <cellStyle name="Финансовый 5 2 3 8 4 2" xfId="47090"/>
    <cellStyle name="Финансовый 5 2 3 8 5" xfId="11578"/>
    <cellStyle name="Финансовый 5 2 3 8 5 2" xfId="39084"/>
    <cellStyle name="Финансовый 5 2 3 8 6" xfId="30101"/>
    <cellStyle name="Финансовый 5 2 3 9" xfId="1679"/>
    <cellStyle name="Финансовый 5 2 3 9 2" xfId="8172"/>
    <cellStyle name="Финансовый 5 2 3 9 2 2" xfId="25161"/>
    <cellStyle name="Финансовый 5 2 3 9 2 2 2" xfId="52667"/>
    <cellStyle name="Финансовый 5 2 3 9 2 3" xfId="35678"/>
    <cellStyle name="Финансовый 5 2 3 9 3" xfId="18668"/>
    <cellStyle name="Финансовый 5 2 3 9 3 2" xfId="46174"/>
    <cellStyle name="Финансовый 5 2 3 9 4" xfId="14665"/>
    <cellStyle name="Финансовый 5 2 3 9 4 2" xfId="42171"/>
    <cellStyle name="Финансовый 5 2 3 9 5" xfId="29185"/>
    <cellStyle name="Финансовый 5 2 4" xfId="232"/>
    <cellStyle name="Финансовый 5 2 4 10" xfId="27738"/>
    <cellStyle name="Финансовый 5 2 4 2" xfId="1211"/>
    <cellStyle name="Финансовый 5 2 4 2 2" xfId="3701"/>
    <cellStyle name="Финансовый 5 2 4 2 2 2" xfId="10194"/>
    <cellStyle name="Финансовый 5 2 4 2 2 2 2" xfId="27183"/>
    <cellStyle name="Финансовый 5 2 4 2 2 2 2 2" xfId="54689"/>
    <cellStyle name="Финансовый 5 2 4 2 2 2 3" xfId="16687"/>
    <cellStyle name="Финансовый 5 2 4 2 2 2 3 2" xfId="44193"/>
    <cellStyle name="Финансовый 5 2 4 2 2 2 4" xfId="37700"/>
    <cellStyle name="Финансовый 5 2 4 2 2 3" xfId="6191"/>
    <cellStyle name="Финансовый 5 2 4 2 2 3 2" xfId="23180"/>
    <cellStyle name="Финансовый 5 2 4 2 2 3 2 2" xfId="50686"/>
    <cellStyle name="Финансовый 5 2 4 2 2 3 3" xfId="33697"/>
    <cellStyle name="Финансовый 5 2 4 2 2 4" xfId="20690"/>
    <cellStyle name="Финансовый 5 2 4 2 2 4 2" xfId="48196"/>
    <cellStyle name="Финансовый 5 2 4 2 2 5" xfId="12684"/>
    <cellStyle name="Финансовый 5 2 4 2 2 5 2" xfId="40190"/>
    <cellStyle name="Финансовый 5 2 4 2 2 6" xfId="31207"/>
    <cellStyle name="Финансовый 5 2 4 2 3" xfId="2188"/>
    <cellStyle name="Финансовый 5 2 4 2 3 2" xfId="8681"/>
    <cellStyle name="Финансовый 5 2 4 2 3 2 2" xfId="25670"/>
    <cellStyle name="Финансовый 5 2 4 2 3 2 2 2" xfId="53176"/>
    <cellStyle name="Финансовый 5 2 4 2 3 2 3" xfId="36187"/>
    <cellStyle name="Финансовый 5 2 4 2 3 3" xfId="19177"/>
    <cellStyle name="Финансовый 5 2 4 2 3 3 2" xfId="46683"/>
    <cellStyle name="Финансовый 5 2 4 2 3 4" xfId="15174"/>
    <cellStyle name="Финансовый 5 2 4 2 3 4 2" xfId="42680"/>
    <cellStyle name="Финансовый 5 2 4 2 3 5" xfId="29694"/>
    <cellStyle name="Финансовый 5 2 4 2 4" xfId="7704"/>
    <cellStyle name="Финансовый 5 2 4 2 4 2" xfId="24693"/>
    <cellStyle name="Финансовый 5 2 4 2 4 2 2" xfId="52199"/>
    <cellStyle name="Финансовый 5 2 4 2 4 3" xfId="14197"/>
    <cellStyle name="Финансовый 5 2 4 2 4 3 2" xfId="41703"/>
    <cellStyle name="Финансовый 5 2 4 2 4 4" xfId="35210"/>
    <cellStyle name="Финансовый 5 2 4 2 5" xfId="4678"/>
    <cellStyle name="Финансовый 5 2 4 2 5 2" xfId="21667"/>
    <cellStyle name="Финансовый 5 2 4 2 5 2 2" xfId="49173"/>
    <cellStyle name="Финансовый 5 2 4 2 5 3" xfId="32184"/>
    <cellStyle name="Финансовый 5 2 4 2 6" xfId="18200"/>
    <cellStyle name="Финансовый 5 2 4 2 6 2" xfId="45706"/>
    <cellStyle name="Финансовый 5 2 4 2 7" xfId="11171"/>
    <cellStyle name="Финансовый 5 2 4 2 7 2" xfId="38677"/>
    <cellStyle name="Финансовый 5 2 4 2 8" xfId="28717"/>
    <cellStyle name="Финансовый 5 2 4 3" xfId="675"/>
    <cellStyle name="Финансовый 5 2 4 3 2" xfId="3165"/>
    <cellStyle name="Финансовый 5 2 4 3 2 2" xfId="9658"/>
    <cellStyle name="Финансовый 5 2 4 3 2 2 2" xfId="26647"/>
    <cellStyle name="Финансовый 5 2 4 3 2 2 2 2" xfId="54153"/>
    <cellStyle name="Финансовый 5 2 4 3 2 2 3" xfId="37164"/>
    <cellStyle name="Финансовый 5 2 4 3 2 3" xfId="20154"/>
    <cellStyle name="Финансовый 5 2 4 3 2 3 2" xfId="47660"/>
    <cellStyle name="Финансовый 5 2 4 3 2 4" xfId="16151"/>
    <cellStyle name="Финансовый 5 2 4 3 2 4 2" xfId="43657"/>
    <cellStyle name="Финансовый 5 2 4 3 2 5" xfId="30671"/>
    <cellStyle name="Финансовый 5 2 4 3 3" xfId="7168"/>
    <cellStyle name="Финансовый 5 2 4 3 3 2" xfId="24157"/>
    <cellStyle name="Финансовый 5 2 4 3 3 2 2" xfId="51663"/>
    <cellStyle name="Финансовый 5 2 4 3 3 3" xfId="13661"/>
    <cellStyle name="Финансовый 5 2 4 3 3 3 2" xfId="41167"/>
    <cellStyle name="Финансовый 5 2 4 3 3 4" xfId="34674"/>
    <cellStyle name="Финансовый 5 2 4 3 4" xfId="5655"/>
    <cellStyle name="Финансовый 5 2 4 3 4 2" xfId="22644"/>
    <cellStyle name="Финансовый 5 2 4 3 4 2 2" xfId="50150"/>
    <cellStyle name="Финансовый 5 2 4 3 4 3" xfId="33161"/>
    <cellStyle name="Финансовый 5 2 4 3 5" xfId="17664"/>
    <cellStyle name="Финансовый 5 2 4 3 5 2" xfId="45170"/>
    <cellStyle name="Финансовый 5 2 4 3 6" xfId="12148"/>
    <cellStyle name="Финансовый 5 2 4 3 6 2" xfId="39654"/>
    <cellStyle name="Финансовый 5 2 4 3 7" xfId="28181"/>
    <cellStyle name="Финансовый 5 2 4 4" xfId="2724"/>
    <cellStyle name="Финансовый 5 2 4 4 2" xfId="9217"/>
    <cellStyle name="Финансовый 5 2 4 4 2 2" xfId="26206"/>
    <cellStyle name="Финансовый 5 2 4 4 2 2 2" xfId="53712"/>
    <cellStyle name="Финансовый 5 2 4 4 2 3" xfId="15710"/>
    <cellStyle name="Финансовый 5 2 4 4 2 3 2" xfId="43216"/>
    <cellStyle name="Финансовый 5 2 4 4 2 4" xfId="36723"/>
    <cellStyle name="Финансовый 5 2 4 4 3" xfId="5214"/>
    <cellStyle name="Финансовый 5 2 4 4 3 2" xfId="22203"/>
    <cellStyle name="Финансовый 5 2 4 4 3 2 2" xfId="49709"/>
    <cellStyle name="Финансовый 5 2 4 4 3 3" xfId="32720"/>
    <cellStyle name="Финансовый 5 2 4 4 4" xfId="19713"/>
    <cellStyle name="Финансовый 5 2 4 4 4 2" xfId="47219"/>
    <cellStyle name="Финансовый 5 2 4 4 5" xfId="11707"/>
    <cellStyle name="Финансовый 5 2 4 4 5 2" xfId="39213"/>
    <cellStyle name="Финансовый 5 2 4 4 6" xfId="30230"/>
    <cellStyle name="Финансовый 5 2 4 5" xfId="1652"/>
    <cellStyle name="Финансовый 5 2 4 5 2" xfId="8145"/>
    <cellStyle name="Финансовый 5 2 4 5 2 2" xfId="25134"/>
    <cellStyle name="Финансовый 5 2 4 5 2 2 2" xfId="52640"/>
    <cellStyle name="Финансовый 5 2 4 5 2 3" xfId="35651"/>
    <cellStyle name="Финансовый 5 2 4 5 3" xfId="18641"/>
    <cellStyle name="Финансовый 5 2 4 5 3 2" xfId="46147"/>
    <cellStyle name="Финансовый 5 2 4 5 4" xfId="14638"/>
    <cellStyle name="Финансовый 5 2 4 5 4 2" xfId="42144"/>
    <cellStyle name="Финансовый 5 2 4 5 5" xfId="29158"/>
    <cellStyle name="Финансовый 5 2 4 6" xfId="6727"/>
    <cellStyle name="Финансовый 5 2 4 6 2" xfId="23716"/>
    <cellStyle name="Финансовый 5 2 4 6 2 2" xfId="51222"/>
    <cellStyle name="Финансовый 5 2 4 6 3" xfId="13220"/>
    <cellStyle name="Финансовый 5 2 4 6 3 2" xfId="40726"/>
    <cellStyle name="Финансовый 5 2 4 6 4" xfId="34233"/>
    <cellStyle name="Финансовый 5 2 4 7" xfId="4142"/>
    <cellStyle name="Финансовый 5 2 4 7 2" xfId="21131"/>
    <cellStyle name="Финансовый 5 2 4 7 2 2" xfId="48637"/>
    <cellStyle name="Финансовый 5 2 4 7 3" xfId="31648"/>
    <cellStyle name="Финансовый 5 2 4 8" xfId="17223"/>
    <cellStyle name="Финансовый 5 2 4 8 2" xfId="44729"/>
    <cellStyle name="Финансовый 5 2 4 9" xfId="10635"/>
    <cellStyle name="Финансовый 5 2 4 9 2" xfId="38141"/>
    <cellStyle name="Финансовый 5 2 5" xfId="327"/>
    <cellStyle name="Финансовый 5 2 5 10" xfId="27833"/>
    <cellStyle name="Финансовый 5 2 5 2" xfId="1306"/>
    <cellStyle name="Финансовый 5 2 5 2 2" xfId="3796"/>
    <cellStyle name="Финансовый 5 2 5 2 2 2" xfId="10289"/>
    <cellStyle name="Финансовый 5 2 5 2 2 2 2" xfId="27278"/>
    <cellStyle name="Финансовый 5 2 5 2 2 2 2 2" xfId="54784"/>
    <cellStyle name="Финансовый 5 2 5 2 2 2 3" xfId="16782"/>
    <cellStyle name="Финансовый 5 2 5 2 2 2 3 2" xfId="44288"/>
    <cellStyle name="Финансовый 5 2 5 2 2 2 4" xfId="37795"/>
    <cellStyle name="Финансовый 5 2 5 2 2 3" xfId="6286"/>
    <cellStyle name="Финансовый 5 2 5 2 2 3 2" xfId="23275"/>
    <cellStyle name="Финансовый 5 2 5 2 2 3 2 2" xfId="50781"/>
    <cellStyle name="Финансовый 5 2 5 2 2 3 3" xfId="33792"/>
    <cellStyle name="Финансовый 5 2 5 2 2 4" xfId="20785"/>
    <cellStyle name="Финансовый 5 2 5 2 2 4 2" xfId="48291"/>
    <cellStyle name="Финансовый 5 2 5 2 2 5" xfId="12779"/>
    <cellStyle name="Финансовый 5 2 5 2 2 5 2" xfId="40285"/>
    <cellStyle name="Финансовый 5 2 5 2 2 6" xfId="31302"/>
    <cellStyle name="Финансовый 5 2 5 2 3" xfId="2283"/>
    <cellStyle name="Финансовый 5 2 5 2 3 2" xfId="8776"/>
    <cellStyle name="Финансовый 5 2 5 2 3 2 2" xfId="25765"/>
    <cellStyle name="Финансовый 5 2 5 2 3 2 2 2" xfId="53271"/>
    <cellStyle name="Финансовый 5 2 5 2 3 2 3" xfId="36282"/>
    <cellStyle name="Финансовый 5 2 5 2 3 3" xfId="19272"/>
    <cellStyle name="Финансовый 5 2 5 2 3 3 2" xfId="46778"/>
    <cellStyle name="Финансовый 5 2 5 2 3 4" xfId="15269"/>
    <cellStyle name="Финансовый 5 2 5 2 3 4 2" xfId="42775"/>
    <cellStyle name="Финансовый 5 2 5 2 3 5" xfId="29789"/>
    <cellStyle name="Финансовый 5 2 5 2 4" xfId="7799"/>
    <cellStyle name="Финансовый 5 2 5 2 4 2" xfId="24788"/>
    <cellStyle name="Финансовый 5 2 5 2 4 2 2" xfId="52294"/>
    <cellStyle name="Финансовый 5 2 5 2 4 3" xfId="14292"/>
    <cellStyle name="Финансовый 5 2 5 2 4 3 2" xfId="41798"/>
    <cellStyle name="Финансовый 5 2 5 2 4 4" xfId="35305"/>
    <cellStyle name="Финансовый 5 2 5 2 5" xfId="4773"/>
    <cellStyle name="Финансовый 5 2 5 2 5 2" xfId="21762"/>
    <cellStyle name="Финансовый 5 2 5 2 5 2 2" xfId="49268"/>
    <cellStyle name="Финансовый 5 2 5 2 5 3" xfId="32279"/>
    <cellStyle name="Финансовый 5 2 5 2 6" xfId="18295"/>
    <cellStyle name="Финансовый 5 2 5 2 6 2" xfId="45801"/>
    <cellStyle name="Финансовый 5 2 5 2 7" xfId="11266"/>
    <cellStyle name="Финансовый 5 2 5 2 7 2" xfId="38772"/>
    <cellStyle name="Финансовый 5 2 5 2 8" xfId="28812"/>
    <cellStyle name="Финансовый 5 2 5 3" xfId="770"/>
    <cellStyle name="Финансовый 5 2 5 3 2" xfId="3260"/>
    <cellStyle name="Финансовый 5 2 5 3 2 2" xfId="9753"/>
    <cellStyle name="Финансовый 5 2 5 3 2 2 2" xfId="26742"/>
    <cellStyle name="Финансовый 5 2 5 3 2 2 2 2" xfId="54248"/>
    <cellStyle name="Финансовый 5 2 5 3 2 2 3" xfId="37259"/>
    <cellStyle name="Финансовый 5 2 5 3 2 3" xfId="20249"/>
    <cellStyle name="Финансовый 5 2 5 3 2 3 2" xfId="47755"/>
    <cellStyle name="Финансовый 5 2 5 3 2 4" xfId="16246"/>
    <cellStyle name="Финансовый 5 2 5 3 2 4 2" xfId="43752"/>
    <cellStyle name="Финансовый 5 2 5 3 2 5" xfId="30766"/>
    <cellStyle name="Финансовый 5 2 5 3 3" xfId="7263"/>
    <cellStyle name="Финансовый 5 2 5 3 3 2" xfId="24252"/>
    <cellStyle name="Финансовый 5 2 5 3 3 2 2" xfId="51758"/>
    <cellStyle name="Финансовый 5 2 5 3 3 3" xfId="13756"/>
    <cellStyle name="Финансовый 5 2 5 3 3 3 2" xfId="41262"/>
    <cellStyle name="Финансовый 5 2 5 3 3 4" xfId="34769"/>
    <cellStyle name="Финансовый 5 2 5 3 4" xfId="5750"/>
    <cellStyle name="Финансовый 5 2 5 3 4 2" xfId="22739"/>
    <cellStyle name="Финансовый 5 2 5 3 4 2 2" xfId="50245"/>
    <cellStyle name="Финансовый 5 2 5 3 4 3" xfId="33256"/>
    <cellStyle name="Финансовый 5 2 5 3 5" xfId="17759"/>
    <cellStyle name="Финансовый 5 2 5 3 5 2" xfId="45265"/>
    <cellStyle name="Финансовый 5 2 5 3 6" xfId="12243"/>
    <cellStyle name="Финансовый 5 2 5 3 6 2" xfId="39749"/>
    <cellStyle name="Финансовый 5 2 5 3 7" xfId="28276"/>
    <cellStyle name="Финансовый 5 2 5 4" xfId="2819"/>
    <cellStyle name="Финансовый 5 2 5 4 2" xfId="9312"/>
    <cellStyle name="Финансовый 5 2 5 4 2 2" xfId="26301"/>
    <cellStyle name="Финансовый 5 2 5 4 2 2 2" xfId="53807"/>
    <cellStyle name="Финансовый 5 2 5 4 2 3" xfId="15805"/>
    <cellStyle name="Финансовый 5 2 5 4 2 3 2" xfId="43311"/>
    <cellStyle name="Финансовый 5 2 5 4 2 4" xfId="36818"/>
    <cellStyle name="Финансовый 5 2 5 4 3" xfId="5309"/>
    <cellStyle name="Финансовый 5 2 5 4 3 2" xfId="22298"/>
    <cellStyle name="Финансовый 5 2 5 4 3 2 2" xfId="49804"/>
    <cellStyle name="Финансовый 5 2 5 4 3 3" xfId="32815"/>
    <cellStyle name="Финансовый 5 2 5 4 4" xfId="19808"/>
    <cellStyle name="Финансовый 5 2 5 4 4 2" xfId="47314"/>
    <cellStyle name="Финансовый 5 2 5 4 5" xfId="11802"/>
    <cellStyle name="Финансовый 5 2 5 4 5 2" xfId="39308"/>
    <cellStyle name="Финансовый 5 2 5 4 6" xfId="30325"/>
    <cellStyle name="Финансовый 5 2 5 5" xfId="1747"/>
    <cellStyle name="Финансовый 5 2 5 5 2" xfId="8240"/>
    <cellStyle name="Финансовый 5 2 5 5 2 2" xfId="25229"/>
    <cellStyle name="Финансовый 5 2 5 5 2 2 2" xfId="52735"/>
    <cellStyle name="Финансовый 5 2 5 5 2 3" xfId="35746"/>
    <cellStyle name="Финансовый 5 2 5 5 3" xfId="18736"/>
    <cellStyle name="Финансовый 5 2 5 5 3 2" xfId="46242"/>
    <cellStyle name="Финансовый 5 2 5 5 4" xfId="14733"/>
    <cellStyle name="Финансовый 5 2 5 5 4 2" xfId="42239"/>
    <cellStyle name="Финансовый 5 2 5 5 5" xfId="29253"/>
    <cellStyle name="Финансовый 5 2 5 6" xfId="6822"/>
    <cellStyle name="Финансовый 5 2 5 6 2" xfId="23811"/>
    <cellStyle name="Финансовый 5 2 5 6 2 2" xfId="51317"/>
    <cellStyle name="Финансовый 5 2 5 6 3" xfId="13315"/>
    <cellStyle name="Финансовый 5 2 5 6 3 2" xfId="40821"/>
    <cellStyle name="Финансовый 5 2 5 6 4" xfId="34328"/>
    <cellStyle name="Финансовый 5 2 5 7" xfId="4237"/>
    <cellStyle name="Финансовый 5 2 5 7 2" xfId="21226"/>
    <cellStyle name="Финансовый 5 2 5 7 2 2" xfId="48732"/>
    <cellStyle name="Финансовый 5 2 5 7 3" xfId="31743"/>
    <cellStyle name="Финансовый 5 2 5 8" xfId="17318"/>
    <cellStyle name="Финансовый 5 2 5 8 2" xfId="44824"/>
    <cellStyle name="Финансовый 5 2 5 9" xfId="10730"/>
    <cellStyle name="Финансовый 5 2 5 9 2" xfId="38236"/>
    <cellStyle name="Финансовый 5 2 6" xfId="422"/>
    <cellStyle name="Финансовый 5 2 6 10" xfId="27928"/>
    <cellStyle name="Финансовый 5 2 6 2" xfId="1401"/>
    <cellStyle name="Финансовый 5 2 6 2 2" xfId="3891"/>
    <cellStyle name="Финансовый 5 2 6 2 2 2" xfId="10384"/>
    <cellStyle name="Финансовый 5 2 6 2 2 2 2" xfId="27373"/>
    <cellStyle name="Финансовый 5 2 6 2 2 2 2 2" xfId="54879"/>
    <cellStyle name="Финансовый 5 2 6 2 2 2 3" xfId="16877"/>
    <cellStyle name="Финансовый 5 2 6 2 2 2 3 2" xfId="44383"/>
    <cellStyle name="Финансовый 5 2 6 2 2 2 4" xfId="37890"/>
    <cellStyle name="Финансовый 5 2 6 2 2 3" xfId="6381"/>
    <cellStyle name="Финансовый 5 2 6 2 2 3 2" xfId="23370"/>
    <cellStyle name="Финансовый 5 2 6 2 2 3 2 2" xfId="50876"/>
    <cellStyle name="Финансовый 5 2 6 2 2 3 3" xfId="33887"/>
    <cellStyle name="Финансовый 5 2 6 2 2 4" xfId="20880"/>
    <cellStyle name="Финансовый 5 2 6 2 2 4 2" xfId="48386"/>
    <cellStyle name="Финансовый 5 2 6 2 2 5" xfId="12874"/>
    <cellStyle name="Финансовый 5 2 6 2 2 5 2" xfId="40380"/>
    <cellStyle name="Финансовый 5 2 6 2 2 6" xfId="31397"/>
    <cellStyle name="Финансовый 5 2 6 2 3" xfId="2378"/>
    <cellStyle name="Финансовый 5 2 6 2 3 2" xfId="8871"/>
    <cellStyle name="Финансовый 5 2 6 2 3 2 2" xfId="25860"/>
    <cellStyle name="Финансовый 5 2 6 2 3 2 2 2" xfId="53366"/>
    <cellStyle name="Финансовый 5 2 6 2 3 2 3" xfId="36377"/>
    <cellStyle name="Финансовый 5 2 6 2 3 3" xfId="19367"/>
    <cellStyle name="Финансовый 5 2 6 2 3 3 2" xfId="46873"/>
    <cellStyle name="Финансовый 5 2 6 2 3 4" xfId="15364"/>
    <cellStyle name="Финансовый 5 2 6 2 3 4 2" xfId="42870"/>
    <cellStyle name="Финансовый 5 2 6 2 3 5" xfId="29884"/>
    <cellStyle name="Финансовый 5 2 6 2 4" xfId="7894"/>
    <cellStyle name="Финансовый 5 2 6 2 4 2" xfId="24883"/>
    <cellStyle name="Финансовый 5 2 6 2 4 2 2" xfId="52389"/>
    <cellStyle name="Финансовый 5 2 6 2 4 3" xfId="14387"/>
    <cellStyle name="Финансовый 5 2 6 2 4 3 2" xfId="41893"/>
    <cellStyle name="Финансовый 5 2 6 2 4 4" xfId="35400"/>
    <cellStyle name="Финансовый 5 2 6 2 5" xfId="4868"/>
    <cellStyle name="Финансовый 5 2 6 2 5 2" xfId="21857"/>
    <cellStyle name="Финансовый 5 2 6 2 5 2 2" xfId="49363"/>
    <cellStyle name="Финансовый 5 2 6 2 5 3" xfId="32374"/>
    <cellStyle name="Финансовый 5 2 6 2 6" xfId="18390"/>
    <cellStyle name="Финансовый 5 2 6 2 6 2" xfId="45896"/>
    <cellStyle name="Финансовый 5 2 6 2 7" xfId="11361"/>
    <cellStyle name="Финансовый 5 2 6 2 7 2" xfId="38867"/>
    <cellStyle name="Финансовый 5 2 6 2 8" xfId="28907"/>
    <cellStyle name="Финансовый 5 2 6 3" xfId="865"/>
    <cellStyle name="Финансовый 5 2 6 3 2" xfId="3355"/>
    <cellStyle name="Финансовый 5 2 6 3 2 2" xfId="9848"/>
    <cellStyle name="Финансовый 5 2 6 3 2 2 2" xfId="26837"/>
    <cellStyle name="Финансовый 5 2 6 3 2 2 2 2" xfId="54343"/>
    <cellStyle name="Финансовый 5 2 6 3 2 2 3" xfId="37354"/>
    <cellStyle name="Финансовый 5 2 6 3 2 3" xfId="20344"/>
    <cellStyle name="Финансовый 5 2 6 3 2 3 2" xfId="47850"/>
    <cellStyle name="Финансовый 5 2 6 3 2 4" xfId="16341"/>
    <cellStyle name="Финансовый 5 2 6 3 2 4 2" xfId="43847"/>
    <cellStyle name="Финансовый 5 2 6 3 2 5" xfId="30861"/>
    <cellStyle name="Финансовый 5 2 6 3 3" xfId="7358"/>
    <cellStyle name="Финансовый 5 2 6 3 3 2" xfId="24347"/>
    <cellStyle name="Финансовый 5 2 6 3 3 2 2" xfId="51853"/>
    <cellStyle name="Финансовый 5 2 6 3 3 3" xfId="13851"/>
    <cellStyle name="Финансовый 5 2 6 3 3 3 2" xfId="41357"/>
    <cellStyle name="Финансовый 5 2 6 3 3 4" xfId="34864"/>
    <cellStyle name="Финансовый 5 2 6 3 4" xfId="5845"/>
    <cellStyle name="Финансовый 5 2 6 3 4 2" xfId="22834"/>
    <cellStyle name="Финансовый 5 2 6 3 4 2 2" xfId="50340"/>
    <cellStyle name="Финансовый 5 2 6 3 4 3" xfId="33351"/>
    <cellStyle name="Финансовый 5 2 6 3 5" xfId="17854"/>
    <cellStyle name="Финансовый 5 2 6 3 5 2" xfId="45360"/>
    <cellStyle name="Финансовый 5 2 6 3 6" xfId="12338"/>
    <cellStyle name="Финансовый 5 2 6 3 6 2" xfId="39844"/>
    <cellStyle name="Финансовый 5 2 6 3 7" xfId="28371"/>
    <cellStyle name="Финансовый 5 2 6 4" xfId="2914"/>
    <cellStyle name="Финансовый 5 2 6 4 2" xfId="9407"/>
    <cellStyle name="Финансовый 5 2 6 4 2 2" xfId="26396"/>
    <cellStyle name="Финансовый 5 2 6 4 2 2 2" xfId="53902"/>
    <cellStyle name="Финансовый 5 2 6 4 2 3" xfId="15900"/>
    <cellStyle name="Финансовый 5 2 6 4 2 3 2" xfId="43406"/>
    <cellStyle name="Финансовый 5 2 6 4 2 4" xfId="36913"/>
    <cellStyle name="Финансовый 5 2 6 4 3" xfId="5404"/>
    <cellStyle name="Финансовый 5 2 6 4 3 2" xfId="22393"/>
    <cellStyle name="Финансовый 5 2 6 4 3 2 2" xfId="49899"/>
    <cellStyle name="Финансовый 5 2 6 4 3 3" xfId="32910"/>
    <cellStyle name="Финансовый 5 2 6 4 4" xfId="19903"/>
    <cellStyle name="Финансовый 5 2 6 4 4 2" xfId="47409"/>
    <cellStyle name="Финансовый 5 2 6 4 5" xfId="11897"/>
    <cellStyle name="Финансовый 5 2 6 4 5 2" xfId="39403"/>
    <cellStyle name="Финансовый 5 2 6 4 6" xfId="30420"/>
    <cellStyle name="Финансовый 5 2 6 5" xfId="1842"/>
    <cellStyle name="Финансовый 5 2 6 5 2" xfId="8335"/>
    <cellStyle name="Финансовый 5 2 6 5 2 2" xfId="25324"/>
    <cellStyle name="Финансовый 5 2 6 5 2 2 2" xfId="52830"/>
    <cellStyle name="Финансовый 5 2 6 5 2 3" xfId="35841"/>
    <cellStyle name="Финансовый 5 2 6 5 3" xfId="18831"/>
    <cellStyle name="Финансовый 5 2 6 5 3 2" xfId="46337"/>
    <cellStyle name="Финансовый 5 2 6 5 4" xfId="14828"/>
    <cellStyle name="Финансовый 5 2 6 5 4 2" xfId="42334"/>
    <cellStyle name="Финансовый 5 2 6 5 5" xfId="29348"/>
    <cellStyle name="Финансовый 5 2 6 6" xfId="6917"/>
    <cellStyle name="Финансовый 5 2 6 6 2" xfId="23906"/>
    <cellStyle name="Финансовый 5 2 6 6 2 2" xfId="51412"/>
    <cellStyle name="Финансовый 5 2 6 6 3" xfId="13410"/>
    <cellStyle name="Финансовый 5 2 6 6 3 2" xfId="40916"/>
    <cellStyle name="Финансовый 5 2 6 6 4" xfId="34423"/>
    <cellStyle name="Финансовый 5 2 6 7" xfId="4332"/>
    <cellStyle name="Финансовый 5 2 6 7 2" xfId="21321"/>
    <cellStyle name="Финансовый 5 2 6 7 2 2" xfId="48827"/>
    <cellStyle name="Финансовый 5 2 6 7 3" xfId="31838"/>
    <cellStyle name="Финансовый 5 2 6 8" xfId="17413"/>
    <cellStyle name="Финансовый 5 2 6 8 2" xfId="44919"/>
    <cellStyle name="Финансовый 5 2 6 9" xfId="10825"/>
    <cellStyle name="Финансовый 5 2 6 9 2" xfId="38331"/>
    <cellStyle name="Финансовый 5 2 7" xfId="517"/>
    <cellStyle name="Финансовый 5 2 7 10" xfId="28023"/>
    <cellStyle name="Финансовый 5 2 7 2" xfId="1496"/>
    <cellStyle name="Финансовый 5 2 7 2 2" xfId="3986"/>
    <cellStyle name="Финансовый 5 2 7 2 2 2" xfId="10479"/>
    <cellStyle name="Финансовый 5 2 7 2 2 2 2" xfId="27468"/>
    <cellStyle name="Финансовый 5 2 7 2 2 2 2 2" xfId="54974"/>
    <cellStyle name="Финансовый 5 2 7 2 2 2 3" xfId="16972"/>
    <cellStyle name="Финансовый 5 2 7 2 2 2 3 2" xfId="44478"/>
    <cellStyle name="Финансовый 5 2 7 2 2 2 4" xfId="37985"/>
    <cellStyle name="Финансовый 5 2 7 2 2 3" xfId="6476"/>
    <cellStyle name="Финансовый 5 2 7 2 2 3 2" xfId="23465"/>
    <cellStyle name="Финансовый 5 2 7 2 2 3 2 2" xfId="50971"/>
    <cellStyle name="Финансовый 5 2 7 2 2 3 3" xfId="33982"/>
    <cellStyle name="Финансовый 5 2 7 2 2 4" xfId="20975"/>
    <cellStyle name="Финансовый 5 2 7 2 2 4 2" xfId="48481"/>
    <cellStyle name="Финансовый 5 2 7 2 2 5" xfId="12969"/>
    <cellStyle name="Финансовый 5 2 7 2 2 5 2" xfId="40475"/>
    <cellStyle name="Финансовый 5 2 7 2 2 6" xfId="31492"/>
    <cellStyle name="Финансовый 5 2 7 2 3" xfId="2473"/>
    <cellStyle name="Финансовый 5 2 7 2 3 2" xfId="8966"/>
    <cellStyle name="Финансовый 5 2 7 2 3 2 2" xfId="25955"/>
    <cellStyle name="Финансовый 5 2 7 2 3 2 2 2" xfId="53461"/>
    <cellStyle name="Финансовый 5 2 7 2 3 2 3" xfId="36472"/>
    <cellStyle name="Финансовый 5 2 7 2 3 3" xfId="19462"/>
    <cellStyle name="Финансовый 5 2 7 2 3 3 2" xfId="46968"/>
    <cellStyle name="Финансовый 5 2 7 2 3 4" xfId="15459"/>
    <cellStyle name="Финансовый 5 2 7 2 3 4 2" xfId="42965"/>
    <cellStyle name="Финансовый 5 2 7 2 3 5" xfId="29979"/>
    <cellStyle name="Финансовый 5 2 7 2 4" xfId="7989"/>
    <cellStyle name="Финансовый 5 2 7 2 4 2" xfId="24978"/>
    <cellStyle name="Финансовый 5 2 7 2 4 2 2" xfId="52484"/>
    <cellStyle name="Финансовый 5 2 7 2 4 3" xfId="14482"/>
    <cellStyle name="Финансовый 5 2 7 2 4 3 2" xfId="41988"/>
    <cellStyle name="Финансовый 5 2 7 2 4 4" xfId="35495"/>
    <cellStyle name="Финансовый 5 2 7 2 5" xfId="4963"/>
    <cellStyle name="Финансовый 5 2 7 2 5 2" xfId="21952"/>
    <cellStyle name="Финансовый 5 2 7 2 5 2 2" xfId="49458"/>
    <cellStyle name="Финансовый 5 2 7 2 5 3" xfId="32469"/>
    <cellStyle name="Финансовый 5 2 7 2 6" xfId="18485"/>
    <cellStyle name="Финансовый 5 2 7 2 6 2" xfId="45991"/>
    <cellStyle name="Финансовый 5 2 7 2 7" xfId="11456"/>
    <cellStyle name="Финансовый 5 2 7 2 7 2" xfId="38962"/>
    <cellStyle name="Финансовый 5 2 7 2 8" xfId="29002"/>
    <cellStyle name="Финансовый 5 2 7 3" xfId="960"/>
    <cellStyle name="Финансовый 5 2 7 3 2" xfId="3450"/>
    <cellStyle name="Финансовый 5 2 7 3 2 2" xfId="9943"/>
    <cellStyle name="Финансовый 5 2 7 3 2 2 2" xfId="26932"/>
    <cellStyle name="Финансовый 5 2 7 3 2 2 2 2" xfId="54438"/>
    <cellStyle name="Финансовый 5 2 7 3 2 2 3" xfId="37449"/>
    <cellStyle name="Финансовый 5 2 7 3 2 3" xfId="20439"/>
    <cellStyle name="Финансовый 5 2 7 3 2 3 2" xfId="47945"/>
    <cellStyle name="Финансовый 5 2 7 3 2 4" xfId="16436"/>
    <cellStyle name="Финансовый 5 2 7 3 2 4 2" xfId="43942"/>
    <cellStyle name="Финансовый 5 2 7 3 2 5" xfId="30956"/>
    <cellStyle name="Финансовый 5 2 7 3 3" xfId="7453"/>
    <cellStyle name="Финансовый 5 2 7 3 3 2" xfId="24442"/>
    <cellStyle name="Финансовый 5 2 7 3 3 2 2" xfId="51948"/>
    <cellStyle name="Финансовый 5 2 7 3 3 3" xfId="13946"/>
    <cellStyle name="Финансовый 5 2 7 3 3 3 2" xfId="41452"/>
    <cellStyle name="Финансовый 5 2 7 3 3 4" xfId="34959"/>
    <cellStyle name="Финансовый 5 2 7 3 4" xfId="5940"/>
    <cellStyle name="Финансовый 5 2 7 3 4 2" xfId="22929"/>
    <cellStyle name="Финансовый 5 2 7 3 4 2 2" xfId="50435"/>
    <cellStyle name="Финансовый 5 2 7 3 4 3" xfId="33446"/>
    <cellStyle name="Финансовый 5 2 7 3 5" xfId="17949"/>
    <cellStyle name="Финансовый 5 2 7 3 5 2" xfId="45455"/>
    <cellStyle name="Финансовый 5 2 7 3 6" xfId="12433"/>
    <cellStyle name="Финансовый 5 2 7 3 6 2" xfId="39939"/>
    <cellStyle name="Финансовый 5 2 7 3 7" xfId="28466"/>
    <cellStyle name="Финансовый 5 2 7 4" xfId="3009"/>
    <cellStyle name="Финансовый 5 2 7 4 2" xfId="9502"/>
    <cellStyle name="Финансовый 5 2 7 4 2 2" xfId="26491"/>
    <cellStyle name="Финансовый 5 2 7 4 2 2 2" xfId="53997"/>
    <cellStyle name="Финансовый 5 2 7 4 2 3" xfId="15995"/>
    <cellStyle name="Финансовый 5 2 7 4 2 3 2" xfId="43501"/>
    <cellStyle name="Финансовый 5 2 7 4 2 4" xfId="37008"/>
    <cellStyle name="Финансовый 5 2 7 4 3" xfId="5499"/>
    <cellStyle name="Финансовый 5 2 7 4 3 2" xfId="22488"/>
    <cellStyle name="Финансовый 5 2 7 4 3 2 2" xfId="49994"/>
    <cellStyle name="Финансовый 5 2 7 4 3 3" xfId="33005"/>
    <cellStyle name="Финансовый 5 2 7 4 4" xfId="19998"/>
    <cellStyle name="Финансовый 5 2 7 4 4 2" xfId="47504"/>
    <cellStyle name="Финансовый 5 2 7 4 5" xfId="11992"/>
    <cellStyle name="Финансовый 5 2 7 4 5 2" xfId="39498"/>
    <cellStyle name="Финансовый 5 2 7 4 6" xfId="30515"/>
    <cellStyle name="Финансовый 5 2 7 5" xfId="1937"/>
    <cellStyle name="Финансовый 5 2 7 5 2" xfId="8430"/>
    <cellStyle name="Финансовый 5 2 7 5 2 2" xfId="25419"/>
    <cellStyle name="Финансовый 5 2 7 5 2 2 2" xfId="52925"/>
    <cellStyle name="Финансовый 5 2 7 5 2 3" xfId="35936"/>
    <cellStyle name="Финансовый 5 2 7 5 3" xfId="18926"/>
    <cellStyle name="Финансовый 5 2 7 5 3 2" xfId="46432"/>
    <cellStyle name="Финансовый 5 2 7 5 4" xfId="14923"/>
    <cellStyle name="Финансовый 5 2 7 5 4 2" xfId="42429"/>
    <cellStyle name="Финансовый 5 2 7 5 5" xfId="29443"/>
    <cellStyle name="Финансовый 5 2 7 6" xfId="7012"/>
    <cellStyle name="Финансовый 5 2 7 6 2" xfId="24001"/>
    <cellStyle name="Финансовый 5 2 7 6 2 2" xfId="51507"/>
    <cellStyle name="Финансовый 5 2 7 6 3" xfId="13505"/>
    <cellStyle name="Финансовый 5 2 7 6 3 2" xfId="41011"/>
    <cellStyle name="Финансовый 5 2 7 6 4" xfId="34518"/>
    <cellStyle name="Финансовый 5 2 7 7" xfId="4427"/>
    <cellStyle name="Финансовый 5 2 7 7 2" xfId="21416"/>
    <cellStyle name="Финансовый 5 2 7 7 2 2" xfId="48922"/>
    <cellStyle name="Финансовый 5 2 7 7 3" xfId="31933"/>
    <cellStyle name="Финансовый 5 2 7 8" xfId="17508"/>
    <cellStyle name="Финансовый 5 2 7 8 2" xfId="45014"/>
    <cellStyle name="Финансовый 5 2 7 9" xfId="10920"/>
    <cellStyle name="Финансовый 5 2 7 9 2" xfId="38426"/>
    <cellStyle name="Финансовый 5 2 8" xfId="164"/>
    <cellStyle name="Финансовый 5 2 8 2" xfId="1143"/>
    <cellStyle name="Финансовый 5 2 8 2 2" xfId="3633"/>
    <cellStyle name="Финансовый 5 2 8 2 2 2" xfId="10126"/>
    <cellStyle name="Финансовый 5 2 8 2 2 2 2" xfId="27115"/>
    <cellStyle name="Финансовый 5 2 8 2 2 2 2 2" xfId="54621"/>
    <cellStyle name="Финансовый 5 2 8 2 2 2 3" xfId="37632"/>
    <cellStyle name="Финансовый 5 2 8 2 2 3" xfId="20622"/>
    <cellStyle name="Финансовый 5 2 8 2 2 3 2" xfId="48128"/>
    <cellStyle name="Финансовый 5 2 8 2 2 4" xfId="16619"/>
    <cellStyle name="Финансовый 5 2 8 2 2 4 2" xfId="44125"/>
    <cellStyle name="Финансовый 5 2 8 2 2 5" xfId="31139"/>
    <cellStyle name="Финансовый 5 2 8 2 3" xfId="7636"/>
    <cellStyle name="Финансовый 5 2 8 2 3 2" xfId="24625"/>
    <cellStyle name="Финансовый 5 2 8 2 3 2 2" xfId="52131"/>
    <cellStyle name="Финансовый 5 2 8 2 3 3" xfId="14129"/>
    <cellStyle name="Финансовый 5 2 8 2 3 3 2" xfId="41635"/>
    <cellStyle name="Финансовый 5 2 8 2 3 4" xfId="35142"/>
    <cellStyle name="Финансовый 5 2 8 2 4" xfId="6123"/>
    <cellStyle name="Финансовый 5 2 8 2 4 2" xfId="23112"/>
    <cellStyle name="Финансовый 5 2 8 2 4 2 2" xfId="50618"/>
    <cellStyle name="Финансовый 5 2 8 2 4 3" xfId="33629"/>
    <cellStyle name="Финансовый 5 2 8 2 5" xfId="18132"/>
    <cellStyle name="Финансовый 5 2 8 2 5 2" xfId="45638"/>
    <cellStyle name="Финансовый 5 2 8 2 6" xfId="12616"/>
    <cellStyle name="Финансовый 5 2 8 2 6 2" xfId="40122"/>
    <cellStyle name="Финансовый 5 2 8 2 7" xfId="28649"/>
    <cellStyle name="Финансовый 5 2 8 3" xfId="2656"/>
    <cellStyle name="Финансовый 5 2 8 3 2" xfId="9149"/>
    <cellStyle name="Финансовый 5 2 8 3 2 2" xfId="26138"/>
    <cellStyle name="Финансовый 5 2 8 3 2 2 2" xfId="53644"/>
    <cellStyle name="Финансовый 5 2 8 3 2 3" xfId="15642"/>
    <cellStyle name="Финансовый 5 2 8 3 2 3 2" xfId="43148"/>
    <cellStyle name="Финансовый 5 2 8 3 2 4" xfId="36655"/>
    <cellStyle name="Финансовый 5 2 8 3 3" xfId="5146"/>
    <cellStyle name="Финансовый 5 2 8 3 3 2" xfId="22135"/>
    <cellStyle name="Финансовый 5 2 8 3 3 2 2" xfId="49641"/>
    <cellStyle name="Финансовый 5 2 8 3 3 3" xfId="32652"/>
    <cellStyle name="Финансовый 5 2 8 3 4" xfId="19645"/>
    <cellStyle name="Финансовый 5 2 8 3 4 2" xfId="47151"/>
    <cellStyle name="Финансовый 5 2 8 3 5" xfId="11639"/>
    <cellStyle name="Финансовый 5 2 8 3 5 2" xfId="39145"/>
    <cellStyle name="Финансовый 5 2 8 3 6" xfId="30162"/>
    <cellStyle name="Финансовый 5 2 8 4" xfId="2120"/>
    <cellStyle name="Финансовый 5 2 8 4 2" xfId="8613"/>
    <cellStyle name="Финансовый 5 2 8 4 2 2" xfId="25602"/>
    <cellStyle name="Финансовый 5 2 8 4 2 2 2" xfId="53108"/>
    <cellStyle name="Финансовый 5 2 8 4 2 3" xfId="36119"/>
    <cellStyle name="Финансовый 5 2 8 4 3" xfId="19109"/>
    <cellStyle name="Финансовый 5 2 8 4 3 2" xfId="46615"/>
    <cellStyle name="Финансовый 5 2 8 4 4" xfId="15106"/>
    <cellStyle name="Финансовый 5 2 8 4 4 2" xfId="42612"/>
    <cellStyle name="Финансовый 5 2 8 4 5" xfId="29626"/>
    <cellStyle name="Финансовый 5 2 8 5" xfId="6659"/>
    <cellStyle name="Финансовый 5 2 8 5 2" xfId="23648"/>
    <cellStyle name="Финансовый 5 2 8 5 2 2" xfId="51154"/>
    <cellStyle name="Финансовый 5 2 8 5 3" xfId="13152"/>
    <cellStyle name="Финансовый 5 2 8 5 3 2" xfId="40658"/>
    <cellStyle name="Финансовый 5 2 8 5 4" xfId="34165"/>
    <cellStyle name="Финансовый 5 2 8 6" xfId="4610"/>
    <cellStyle name="Финансовый 5 2 8 6 2" xfId="21599"/>
    <cellStyle name="Финансовый 5 2 8 6 2 2" xfId="49105"/>
    <cellStyle name="Финансовый 5 2 8 6 3" xfId="32116"/>
    <cellStyle name="Финансовый 5 2 8 7" xfId="17155"/>
    <cellStyle name="Финансовый 5 2 8 7 2" xfId="44661"/>
    <cellStyle name="Финансовый 5 2 8 8" xfId="11103"/>
    <cellStyle name="Финансовый 5 2 8 8 2" xfId="38609"/>
    <cellStyle name="Финансовый 5 2 8 9" xfId="27670"/>
    <cellStyle name="Финансовый 5 2 9" xfId="1055"/>
    <cellStyle name="Финансовый 5 2 9 2" xfId="3545"/>
    <cellStyle name="Финансовый 5 2 9 2 2" xfId="10038"/>
    <cellStyle name="Финансовый 5 2 9 2 2 2" xfId="27027"/>
    <cellStyle name="Финансовый 5 2 9 2 2 2 2" xfId="54533"/>
    <cellStyle name="Финансовый 5 2 9 2 2 3" xfId="16531"/>
    <cellStyle name="Финансовый 5 2 9 2 2 3 2" xfId="44037"/>
    <cellStyle name="Финансовый 5 2 9 2 2 4" xfId="37544"/>
    <cellStyle name="Финансовый 5 2 9 2 3" xfId="6035"/>
    <cellStyle name="Финансовый 5 2 9 2 3 2" xfId="23024"/>
    <cellStyle name="Финансовый 5 2 9 2 3 2 2" xfId="50530"/>
    <cellStyle name="Финансовый 5 2 9 2 3 3" xfId="33541"/>
    <cellStyle name="Финансовый 5 2 9 2 4" xfId="20534"/>
    <cellStyle name="Финансовый 5 2 9 2 4 2" xfId="48040"/>
    <cellStyle name="Финансовый 5 2 9 2 5" xfId="12528"/>
    <cellStyle name="Финансовый 5 2 9 2 5 2" xfId="40034"/>
    <cellStyle name="Финансовый 5 2 9 2 6" xfId="31051"/>
    <cellStyle name="Финансовый 5 2 9 3" xfId="2032"/>
    <cellStyle name="Финансовый 5 2 9 3 2" xfId="8525"/>
    <cellStyle name="Финансовый 5 2 9 3 2 2" xfId="25514"/>
    <cellStyle name="Финансовый 5 2 9 3 2 2 2" xfId="53020"/>
    <cellStyle name="Финансовый 5 2 9 3 2 3" xfId="36031"/>
    <cellStyle name="Финансовый 5 2 9 3 3" xfId="19021"/>
    <cellStyle name="Финансовый 5 2 9 3 3 2" xfId="46527"/>
    <cellStyle name="Финансовый 5 2 9 3 4" xfId="15018"/>
    <cellStyle name="Финансовый 5 2 9 3 4 2" xfId="42524"/>
    <cellStyle name="Финансовый 5 2 9 3 5" xfId="29538"/>
    <cellStyle name="Финансовый 5 2 9 4" xfId="7548"/>
    <cellStyle name="Финансовый 5 2 9 4 2" xfId="24537"/>
    <cellStyle name="Финансовый 5 2 9 4 2 2" xfId="52043"/>
    <cellStyle name="Финансовый 5 2 9 4 3" xfId="14041"/>
    <cellStyle name="Финансовый 5 2 9 4 3 2" xfId="41547"/>
    <cellStyle name="Финансовый 5 2 9 4 4" xfId="35054"/>
    <cellStyle name="Финансовый 5 2 9 5" xfId="4522"/>
    <cellStyle name="Финансовый 5 2 9 5 2" xfId="21511"/>
    <cellStyle name="Финансовый 5 2 9 5 2 2" xfId="49017"/>
    <cellStyle name="Финансовый 5 2 9 5 3" xfId="32028"/>
    <cellStyle name="Финансовый 5 2 9 6" xfId="18044"/>
    <cellStyle name="Финансовый 5 2 9 6 2" xfId="45550"/>
    <cellStyle name="Финансовый 5 2 9 7" xfId="11015"/>
    <cellStyle name="Финансовый 5 2 9 7 2" xfId="38521"/>
    <cellStyle name="Финансовый 5 2 9 8" xfId="28561"/>
    <cellStyle name="Финансовый 5 3" xfId="125"/>
    <cellStyle name="Финансовый 5 3 10" xfId="1606"/>
    <cellStyle name="Финансовый 5 3 10 2" xfId="8099"/>
    <cellStyle name="Финансовый 5 3 10 2 2" xfId="25088"/>
    <cellStyle name="Финансовый 5 3 10 2 2 2" xfId="52594"/>
    <cellStyle name="Финансовый 5 3 10 2 3" xfId="35605"/>
    <cellStyle name="Финансовый 5 3 10 3" xfId="18595"/>
    <cellStyle name="Финансовый 5 3 10 3 2" xfId="46101"/>
    <cellStyle name="Финансовый 5 3 10 4" xfId="14592"/>
    <cellStyle name="Финансовый 5 3 10 4 2" xfId="42098"/>
    <cellStyle name="Финансовый 5 3 10 5" xfId="29112"/>
    <cellStyle name="Финансовый 5 3 11" xfId="6620"/>
    <cellStyle name="Финансовый 5 3 11 2" xfId="23609"/>
    <cellStyle name="Финансовый 5 3 11 2 2" xfId="51115"/>
    <cellStyle name="Финансовый 5 3 11 3" xfId="13113"/>
    <cellStyle name="Финансовый 5 3 11 3 2" xfId="40619"/>
    <cellStyle name="Финансовый 5 3 11 4" xfId="34126"/>
    <cellStyle name="Финансовый 5 3 12" xfId="4096"/>
    <cellStyle name="Финансовый 5 3 12 2" xfId="21085"/>
    <cellStyle name="Финансовый 5 3 12 2 2" xfId="48591"/>
    <cellStyle name="Финансовый 5 3 12 3" xfId="31602"/>
    <cellStyle name="Финансовый 5 3 13" xfId="17116"/>
    <cellStyle name="Финансовый 5 3 13 2" xfId="44622"/>
    <cellStyle name="Финансовый 5 3 14" xfId="10589"/>
    <cellStyle name="Финансовый 5 3 14 2" xfId="38095"/>
    <cellStyle name="Финансовый 5 3 15" xfId="27631"/>
    <cellStyle name="Финансовый 5 3 2" xfId="281"/>
    <cellStyle name="Финансовый 5 3 2 10" xfId="27787"/>
    <cellStyle name="Финансовый 5 3 2 2" xfId="1260"/>
    <cellStyle name="Финансовый 5 3 2 2 2" xfId="3750"/>
    <cellStyle name="Финансовый 5 3 2 2 2 2" xfId="10243"/>
    <cellStyle name="Финансовый 5 3 2 2 2 2 2" xfId="27232"/>
    <cellStyle name="Финансовый 5 3 2 2 2 2 2 2" xfId="54738"/>
    <cellStyle name="Финансовый 5 3 2 2 2 2 3" xfId="16736"/>
    <cellStyle name="Финансовый 5 3 2 2 2 2 3 2" xfId="44242"/>
    <cellStyle name="Финансовый 5 3 2 2 2 2 4" xfId="37749"/>
    <cellStyle name="Финансовый 5 3 2 2 2 3" xfId="6240"/>
    <cellStyle name="Финансовый 5 3 2 2 2 3 2" xfId="23229"/>
    <cellStyle name="Финансовый 5 3 2 2 2 3 2 2" xfId="50735"/>
    <cellStyle name="Финансовый 5 3 2 2 2 3 3" xfId="33746"/>
    <cellStyle name="Финансовый 5 3 2 2 2 4" xfId="20739"/>
    <cellStyle name="Финансовый 5 3 2 2 2 4 2" xfId="48245"/>
    <cellStyle name="Финансовый 5 3 2 2 2 5" xfId="12733"/>
    <cellStyle name="Финансовый 5 3 2 2 2 5 2" xfId="40239"/>
    <cellStyle name="Финансовый 5 3 2 2 2 6" xfId="31256"/>
    <cellStyle name="Финансовый 5 3 2 2 3" xfId="2237"/>
    <cellStyle name="Финансовый 5 3 2 2 3 2" xfId="8730"/>
    <cellStyle name="Финансовый 5 3 2 2 3 2 2" xfId="25719"/>
    <cellStyle name="Финансовый 5 3 2 2 3 2 2 2" xfId="53225"/>
    <cellStyle name="Финансовый 5 3 2 2 3 2 3" xfId="36236"/>
    <cellStyle name="Финансовый 5 3 2 2 3 3" xfId="19226"/>
    <cellStyle name="Финансовый 5 3 2 2 3 3 2" xfId="46732"/>
    <cellStyle name="Финансовый 5 3 2 2 3 4" xfId="15223"/>
    <cellStyle name="Финансовый 5 3 2 2 3 4 2" xfId="42729"/>
    <cellStyle name="Финансовый 5 3 2 2 3 5" xfId="29743"/>
    <cellStyle name="Финансовый 5 3 2 2 4" xfId="7753"/>
    <cellStyle name="Финансовый 5 3 2 2 4 2" xfId="24742"/>
    <cellStyle name="Финансовый 5 3 2 2 4 2 2" xfId="52248"/>
    <cellStyle name="Финансовый 5 3 2 2 4 3" xfId="14246"/>
    <cellStyle name="Финансовый 5 3 2 2 4 3 2" xfId="41752"/>
    <cellStyle name="Финансовый 5 3 2 2 4 4" xfId="35259"/>
    <cellStyle name="Финансовый 5 3 2 2 5" xfId="4727"/>
    <cellStyle name="Финансовый 5 3 2 2 5 2" xfId="21716"/>
    <cellStyle name="Финансовый 5 3 2 2 5 2 2" xfId="49222"/>
    <cellStyle name="Финансовый 5 3 2 2 5 3" xfId="32233"/>
    <cellStyle name="Финансовый 5 3 2 2 6" xfId="18249"/>
    <cellStyle name="Финансовый 5 3 2 2 6 2" xfId="45755"/>
    <cellStyle name="Финансовый 5 3 2 2 7" xfId="11220"/>
    <cellStyle name="Финансовый 5 3 2 2 7 2" xfId="38726"/>
    <cellStyle name="Финансовый 5 3 2 2 8" xfId="28766"/>
    <cellStyle name="Финансовый 5 3 2 3" xfId="724"/>
    <cellStyle name="Финансовый 5 3 2 3 2" xfId="3214"/>
    <cellStyle name="Финансовый 5 3 2 3 2 2" xfId="9707"/>
    <cellStyle name="Финансовый 5 3 2 3 2 2 2" xfId="26696"/>
    <cellStyle name="Финансовый 5 3 2 3 2 2 2 2" xfId="54202"/>
    <cellStyle name="Финансовый 5 3 2 3 2 2 3" xfId="37213"/>
    <cellStyle name="Финансовый 5 3 2 3 2 3" xfId="20203"/>
    <cellStyle name="Финансовый 5 3 2 3 2 3 2" xfId="47709"/>
    <cellStyle name="Финансовый 5 3 2 3 2 4" xfId="16200"/>
    <cellStyle name="Финансовый 5 3 2 3 2 4 2" xfId="43706"/>
    <cellStyle name="Финансовый 5 3 2 3 2 5" xfId="30720"/>
    <cellStyle name="Финансовый 5 3 2 3 3" xfId="7217"/>
    <cellStyle name="Финансовый 5 3 2 3 3 2" xfId="24206"/>
    <cellStyle name="Финансовый 5 3 2 3 3 2 2" xfId="51712"/>
    <cellStyle name="Финансовый 5 3 2 3 3 3" xfId="13710"/>
    <cellStyle name="Финансовый 5 3 2 3 3 3 2" xfId="41216"/>
    <cellStyle name="Финансовый 5 3 2 3 3 4" xfId="34723"/>
    <cellStyle name="Финансовый 5 3 2 3 4" xfId="5704"/>
    <cellStyle name="Финансовый 5 3 2 3 4 2" xfId="22693"/>
    <cellStyle name="Финансовый 5 3 2 3 4 2 2" xfId="50199"/>
    <cellStyle name="Финансовый 5 3 2 3 4 3" xfId="33210"/>
    <cellStyle name="Финансовый 5 3 2 3 5" xfId="17713"/>
    <cellStyle name="Финансовый 5 3 2 3 5 2" xfId="45219"/>
    <cellStyle name="Финансовый 5 3 2 3 6" xfId="12197"/>
    <cellStyle name="Финансовый 5 3 2 3 6 2" xfId="39703"/>
    <cellStyle name="Финансовый 5 3 2 3 7" xfId="28230"/>
    <cellStyle name="Финансовый 5 3 2 4" xfId="2773"/>
    <cellStyle name="Финансовый 5 3 2 4 2" xfId="9266"/>
    <cellStyle name="Финансовый 5 3 2 4 2 2" xfId="26255"/>
    <cellStyle name="Финансовый 5 3 2 4 2 2 2" xfId="53761"/>
    <cellStyle name="Финансовый 5 3 2 4 2 3" xfId="15759"/>
    <cellStyle name="Финансовый 5 3 2 4 2 3 2" xfId="43265"/>
    <cellStyle name="Финансовый 5 3 2 4 2 4" xfId="36772"/>
    <cellStyle name="Финансовый 5 3 2 4 3" xfId="5263"/>
    <cellStyle name="Финансовый 5 3 2 4 3 2" xfId="22252"/>
    <cellStyle name="Финансовый 5 3 2 4 3 2 2" xfId="49758"/>
    <cellStyle name="Финансовый 5 3 2 4 3 3" xfId="32769"/>
    <cellStyle name="Финансовый 5 3 2 4 4" xfId="19762"/>
    <cellStyle name="Финансовый 5 3 2 4 4 2" xfId="47268"/>
    <cellStyle name="Финансовый 5 3 2 4 5" xfId="11756"/>
    <cellStyle name="Финансовый 5 3 2 4 5 2" xfId="39262"/>
    <cellStyle name="Финансовый 5 3 2 4 6" xfId="30279"/>
    <cellStyle name="Финансовый 5 3 2 5" xfId="1701"/>
    <cellStyle name="Финансовый 5 3 2 5 2" xfId="8194"/>
    <cellStyle name="Финансовый 5 3 2 5 2 2" xfId="25183"/>
    <cellStyle name="Финансовый 5 3 2 5 2 2 2" xfId="52689"/>
    <cellStyle name="Финансовый 5 3 2 5 2 3" xfId="35700"/>
    <cellStyle name="Финансовый 5 3 2 5 3" xfId="18690"/>
    <cellStyle name="Финансовый 5 3 2 5 3 2" xfId="46196"/>
    <cellStyle name="Финансовый 5 3 2 5 4" xfId="14687"/>
    <cellStyle name="Финансовый 5 3 2 5 4 2" xfId="42193"/>
    <cellStyle name="Финансовый 5 3 2 5 5" xfId="29207"/>
    <cellStyle name="Финансовый 5 3 2 6" xfId="6776"/>
    <cellStyle name="Финансовый 5 3 2 6 2" xfId="23765"/>
    <cellStyle name="Финансовый 5 3 2 6 2 2" xfId="51271"/>
    <cellStyle name="Финансовый 5 3 2 6 3" xfId="13269"/>
    <cellStyle name="Финансовый 5 3 2 6 3 2" xfId="40775"/>
    <cellStyle name="Финансовый 5 3 2 6 4" xfId="34282"/>
    <cellStyle name="Финансовый 5 3 2 7" xfId="4191"/>
    <cellStyle name="Финансовый 5 3 2 7 2" xfId="21180"/>
    <cellStyle name="Финансовый 5 3 2 7 2 2" xfId="48686"/>
    <cellStyle name="Финансовый 5 3 2 7 3" xfId="31697"/>
    <cellStyle name="Финансовый 5 3 2 8" xfId="17272"/>
    <cellStyle name="Финансовый 5 3 2 8 2" xfId="44778"/>
    <cellStyle name="Финансовый 5 3 2 9" xfId="10684"/>
    <cellStyle name="Финансовый 5 3 2 9 2" xfId="38190"/>
    <cellStyle name="Финансовый 5 3 3" xfId="376"/>
    <cellStyle name="Финансовый 5 3 3 10" xfId="27882"/>
    <cellStyle name="Финансовый 5 3 3 2" xfId="1355"/>
    <cellStyle name="Финансовый 5 3 3 2 2" xfId="3845"/>
    <cellStyle name="Финансовый 5 3 3 2 2 2" xfId="10338"/>
    <cellStyle name="Финансовый 5 3 3 2 2 2 2" xfId="27327"/>
    <cellStyle name="Финансовый 5 3 3 2 2 2 2 2" xfId="54833"/>
    <cellStyle name="Финансовый 5 3 3 2 2 2 3" xfId="16831"/>
    <cellStyle name="Финансовый 5 3 3 2 2 2 3 2" xfId="44337"/>
    <cellStyle name="Финансовый 5 3 3 2 2 2 4" xfId="37844"/>
    <cellStyle name="Финансовый 5 3 3 2 2 3" xfId="6335"/>
    <cellStyle name="Финансовый 5 3 3 2 2 3 2" xfId="23324"/>
    <cellStyle name="Финансовый 5 3 3 2 2 3 2 2" xfId="50830"/>
    <cellStyle name="Финансовый 5 3 3 2 2 3 3" xfId="33841"/>
    <cellStyle name="Финансовый 5 3 3 2 2 4" xfId="20834"/>
    <cellStyle name="Финансовый 5 3 3 2 2 4 2" xfId="48340"/>
    <cellStyle name="Финансовый 5 3 3 2 2 5" xfId="12828"/>
    <cellStyle name="Финансовый 5 3 3 2 2 5 2" xfId="40334"/>
    <cellStyle name="Финансовый 5 3 3 2 2 6" xfId="31351"/>
    <cellStyle name="Финансовый 5 3 3 2 3" xfId="2332"/>
    <cellStyle name="Финансовый 5 3 3 2 3 2" xfId="8825"/>
    <cellStyle name="Финансовый 5 3 3 2 3 2 2" xfId="25814"/>
    <cellStyle name="Финансовый 5 3 3 2 3 2 2 2" xfId="53320"/>
    <cellStyle name="Финансовый 5 3 3 2 3 2 3" xfId="36331"/>
    <cellStyle name="Финансовый 5 3 3 2 3 3" xfId="19321"/>
    <cellStyle name="Финансовый 5 3 3 2 3 3 2" xfId="46827"/>
    <cellStyle name="Финансовый 5 3 3 2 3 4" xfId="15318"/>
    <cellStyle name="Финансовый 5 3 3 2 3 4 2" xfId="42824"/>
    <cellStyle name="Финансовый 5 3 3 2 3 5" xfId="29838"/>
    <cellStyle name="Финансовый 5 3 3 2 4" xfId="7848"/>
    <cellStyle name="Финансовый 5 3 3 2 4 2" xfId="24837"/>
    <cellStyle name="Финансовый 5 3 3 2 4 2 2" xfId="52343"/>
    <cellStyle name="Финансовый 5 3 3 2 4 3" xfId="14341"/>
    <cellStyle name="Финансовый 5 3 3 2 4 3 2" xfId="41847"/>
    <cellStyle name="Финансовый 5 3 3 2 4 4" xfId="35354"/>
    <cellStyle name="Финансовый 5 3 3 2 5" xfId="4822"/>
    <cellStyle name="Финансовый 5 3 3 2 5 2" xfId="21811"/>
    <cellStyle name="Финансовый 5 3 3 2 5 2 2" xfId="49317"/>
    <cellStyle name="Финансовый 5 3 3 2 5 3" xfId="32328"/>
    <cellStyle name="Финансовый 5 3 3 2 6" xfId="18344"/>
    <cellStyle name="Финансовый 5 3 3 2 6 2" xfId="45850"/>
    <cellStyle name="Финансовый 5 3 3 2 7" xfId="11315"/>
    <cellStyle name="Финансовый 5 3 3 2 7 2" xfId="38821"/>
    <cellStyle name="Финансовый 5 3 3 2 8" xfId="28861"/>
    <cellStyle name="Финансовый 5 3 3 3" xfId="819"/>
    <cellStyle name="Финансовый 5 3 3 3 2" xfId="3309"/>
    <cellStyle name="Финансовый 5 3 3 3 2 2" xfId="9802"/>
    <cellStyle name="Финансовый 5 3 3 3 2 2 2" xfId="26791"/>
    <cellStyle name="Финансовый 5 3 3 3 2 2 2 2" xfId="54297"/>
    <cellStyle name="Финансовый 5 3 3 3 2 2 3" xfId="37308"/>
    <cellStyle name="Финансовый 5 3 3 3 2 3" xfId="20298"/>
    <cellStyle name="Финансовый 5 3 3 3 2 3 2" xfId="47804"/>
    <cellStyle name="Финансовый 5 3 3 3 2 4" xfId="16295"/>
    <cellStyle name="Финансовый 5 3 3 3 2 4 2" xfId="43801"/>
    <cellStyle name="Финансовый 5 3 3 3 2 5" xfId="30815"/>
    <cellStyle name="Финансовый 5 3 3 3 3" xfId="7312"/>
    <cellStyle name="Финансовый 5 3 3 3 3 2" xfId="24301"/>
    <cellStyle name="Финансовый 5 3 3 3 3 2 2" xfId="51807"/>
    <cellStyle name="Финансовый 5 3 3 3 3 3" xfId="13805"/>
    <cellStyle name="Финансовый 5 3 3 3 3 3 2" xfId="41311"/>
    <cellStyle name="Финансовый 5 3 3 3 3 4" xfId="34818"/>
    <cellStyle name="Финансовый 5 3 3 3 4" xfId="5799"/>
    <cellStyle name="Финансовый 5 3 3 3 4 2" xfId="22788"/>
    <cellStyle name="Финансовый 5 3 3 3 4 2 2" xfId="50294"/>
    <cellStyle name="Финансовый 5 3 3 3 4 3" xfId="33305"/>
    <cellStyle name="Финансовый 5 3 3 3 5" xfId="17808"/>
    <cellStyle name="Финансовый 5 3 3 3 5 2" xfId="45314"/>
    <cellStyle name="Финансовый 5 3 3 3 6" xfId="12292"/>
    <cellStyle name="Финансовый 5 3 3 3 6 2" xfId="39798"/>
    <cellStyle name="Финансовый 5 3 3 3 7" xfId="28325"/>
    <cellStyle name="Финансовый 5 3 3 4" xfId="2868"/>
    <cellStyle name="Финансовый 5 3 3 4 2" xfId="9361"/>
    <cellStyle name="Финансовый 5 3 3 4 2 2" xfId="26350"/>
    <cellStyle name="Финансовый 5 3 3 4 2 2 2" xfId="53856"/>
    <cellStyle name="Финансовый 5 3 3 4 2 3" xfId="15854"/>
    <cellStyle name="Финансовый 5 3 3 4 2 3 2" xfId="43360"/>
    <cellStyle name="Финансовый 5 3 3 4 2 4" xfId="36867"/>
    <cellStyle name="Финансовый 5 3 3 4 3" xfId="5358"/>
    <cellStyle name="Финансовый 5 3 3 4 3 2" xfId="22347"/>
    <cellStyle name="Финансовый 5 3 3 4 3 2 2" xfId="49853"/>
    <cellStyle name="Финансовый 5 3 3 4 3 3" xfId="32864"/>
    <cellStyle name="Финансовый 5 3 3 4 4" xfId="19857"/>
    <cellStyle name="Финансовый 5 3 3 4 4 2" xfId="47363"/>
    <cellStyle name="Финансовый 5 3 3 4 5" xfId="11851"/>
    <cellStyle name="Финансовый 5 3 3 4 5 2" xfId="39357"/>
    <cellStyle name="Финансовый 5 3 3 4 6" xfId="30374"/>
    <cellStyle name="Финансовый 5 3 3 5" xfId="1796"/>
    <cellStyle name="Финансовый 5 3 3 5 2" xfId="8289"/>
    <cellStyle name="Финансовый 5 3 3 5 2 2" xfId="25278"/>
    <cellStyle name="Финансовый 5 3 3 5 2 2 2" xfId="52784"/>
    <cellStyle name="Финансовый 5 3 3 5 2 3" xfId="35795"/>
    <cellStyle name="Финансовый 5 3 3 5 3" xfId="18785"/>
    <cellStyle name="Финансовый 5 3 3 5 3 2" xfId="46291"/>
    <cellStyle name="Финансовый 5 3 3 5 4" xfId="14782"/>
    <cellStyle name="Финансовый 5 3 3 5 4 2" xfId="42288"/>
    <cellStyle name="Финансовый 5 3 3 5 5" xfId="29302"/>
    <cellStyle name="Финансовый 5 3 3 6" xfId="6871"/>
    <cellStyle name="Финансовый 5 3 3 6 2" xfId="23860"/>
    <cellStyle name="Финансовый 5 3 3 6 2 2" xfId="51366"/>
    <cellStyle name="Финансовый 5 3 3 6 3" xfId="13364"/>
    <cellStyle name="Финансовый 5 3 3 6 3 2" xfId="40870"/>
    <cellStyle name="Финансовый 5 3 3 6 4" xfId="34377"/>
    <cellStyle name="Финансовый 5 3 3 7" xfId="4286"/>
    <cellStyle name="Финансовый 5 3 3 7 2" xfId="21275"/>
    <cellStyle name="Финансовый 5 3 3 7 2 2" xfId="48781"/>
    <cellStyle name="Финансовый 5 3 3 7 3" xfId="31792"/>
    <cellStyle name="Финансовый 5 3 3 8" xfId="17367"/>
    <cellStyle name="Финансовый 5 3 3 8 2" xfId="44873"/>
    <cellStyle name="Финансовый 5 3 3 9" xfId="10779"/>
    <cellStyle name="Финансовый 5 3 3 9 2" xfId="38285"/>
    <cellStyle name="Финансовый 5 3 4" xfId="471"/>
    <cellStyle name="Финансовый 5 3 4 10" xfId="27977"/>
    <cellStyle name="Финансовый 5 3 4 2" xfId="1450"/>
    <cellStyle name="Финансовый 5 3 4 2 2" xfId="3940"/>
    <cellStyle name="Финансовый 5 3 4 2 2 2" xfId="10433"/>
    <cellStyle name="Финансовый 5 3 4 2 2 2 2" xfId="27422"/>
    <cellStyle name="Финансовый 5 3 4 2 2 2 2 2" xfId="54928"/>
    <cellStyle name="Финансовый 5 3 4 2 2 2 3" xfId="16926"/>
    <cellStyle name="Финансовый 5 3 4 2 2 2 3 2" xfId="44432"/>
    <cellStyle name="Финансовый 5 3 4 2 2 2 4" xfId="37939"/>
    <cellStyle name="Финансовый 5 3 4 2 2 3" xfId="6430"/>
    <cellStyle name="Финансовый 5 3 4 2 2 3 2" xfId="23419"/>
    <cellStyle name="Финансовый 5 3 4 2 2 3 2 2" xfId="50925"/>
    <cellStyle name="Финансовый 5 3 4 2 2 3 3" xfId="33936"/>
    <cellStyle name="Финансовый 5 3 4 2 2 4" xfId="20929"/>
    <cellStyle name="Финансовый 5 3 4 2 2 4 2" xfId="48435"/>
    <cellStyle name="Финансовый 5 3 4 2 2 5" xfId="12923"/>
    <cellStyle name="Финансовый 5 3 4 2 2 5 2" xfId="40429"/>
    <cellStyle name="Финансовый 5 3 4 2 2 6" xfId="31446"/>
    <cellStyle name="Финансовый 5 3 4 2 3" xfId="2427"/>
    <cellStyle name="Финансовый 5 3 4 2 3 2" xfId="8920"/>
    <cellStyle name="Финансовый 5 3 4 2 3 2 2" xfId="25909"/>
    <cellStyle name="Финансовый 5 3 4 2 3 2 2 2" xfId="53415"/>
    <cellStyle name="Финансовый 5 3 4 2 3 2 3" xfId="36426"/>
    <cellStyle name="Финансовый 5 3 4 2 3 3" xfId="19416"/>
    <cellStyle name="Финансовый 5 3 4 2 3 3 2" xfId="46922"/>
    <cellStyle name="Финансовый 5 3 4 2 3 4" xfId="15413"/>
    <cellStyle name="Финансовый 5 3 4 2 3 4 2" xfId="42919"/>
    <cellStyle name="Финансовый 5 3 4 2 3 5" xfId="29933"/>
    <cellStyle name="Финансовый 5 3 4 2 4" xfId="7943"/>
    <cellStyle name="Финансовый 5 3 4 2 4 2" xfId="24932"/>
    <cellStyle name="Финансовый 5 3 4 2 4 2 2" xfId="52438"/>
    <cellStyle name="Финансовый 5 3 4 2 4 3" xfId="14436"/>
    <cellStyle name="Финансовый 5 3 4 2 4 3 2" xfId="41942"/>
    <cellStyle name="Финансовый 5 3 4 2 4 4" xfId="35449"/>
    <cellStyle name="Финансовый 5 3 4 2 5" xfId="4917"/>
    <cellStyle name="Финансовый 5 3 4 2 5 2" xfId="21906"/>
    <cellStyle name="Финансовый 5 3 4 2 5 2 2" xfId="49412"/>
    <cellStyle name="Финансовый 5 3 4 2 5 3" xfId="32423"/>
    <cellStyle name="Финансовый 5 3 4 2 6" xfId="18439"/>
    <cellStyle name="Финансовый 5 3 4 2 6 2" xfId="45945"/>
    <cellStyle name="Финансовый 5 3 4 2 7" xfId="11410"/>
    <cellStyle name="Финансовый 5 3 4 2 7 2" xfId="38916"/>
    <cellStyle name="Финансовый 5 3 4 2 8" xfId="28956"/>
    <cellStyle name="Финансовый 5 3 4 3" xfId="914"/>
    <cellStyle name="Финансовый 5 3 4 3 2" xfId="3404"/>
    <cellStyle name="Финансовый 5 3 4 3 2 2" xfId="9897"/>
    <cellStyle name="Финансовый 5 3 4 3 2 2 2" xfId="26886"/>
    <cellStyle name="Финансовый 5 3 4 3 2 2 2 2" xfId="54392"/>
    <cellStyle name="Финансовый 5 3 4 3 2 2 3" xfId="37403"/>
    <cellStyle name="Финансовый 5 3 4 3 2 3" xfId="20393"/>
    <cellStyle name="Финансовый 5 3 4 3 2 3 2" xfId="47899"/>
    <cellStyle name="Финансовый 5 3 4 3 2 4" xfId="16390"/>
    <cellStyle name="Финансовый 5 3 4 3 2 4 2" xfId="43896"/>
    <cellStyle name="Финансовый 5 3 4 3 2 5" xfId="30910"/>
    <cellStyle name="Финансовый 5 3 4 3 3" xfId="7407"/>
    <cellStyle name="Финансовый 5 3 4 3 3 2" xfId="24396"/>
    <cellStyle name="Финансовый 5 3 4 3 3 2 2" xfId="51902"/>
    <cellStyle name="Финансовый 5 3 4 3 3 3" xfId="13900"/>
    <cellStyle name="Финансовый 5 3 4 3 3 3 2" xfId="41406"/>
    <cellStyle name="Финансовый 5 3 4 3 3 4" xfId="34913"/>
    <cellStyle name="Финансовый 5 3 4 3 4" xfId="5894"/>
    <cellStyle name="Финансовый 5 3 4 3 4 2" xfId="22883"/>
    <cellStyle name="Финансовый 5 3 4 3 4 2 2" xfId="50389"/>
    <cellStyle name="Финансовый 5 3 4 3 4 3" xfId="33400"/>
    <cellStyle name="Финансовый 5 3 4 3 5" xfId="17903"/>
    <cellStyle name="Финансовый 5 3 4 3 5 2" xfId="45409"/>
    <cellStyle name="Финансовый 5 3 4 3 6" xfId="12387"/>
    <cellStyle name="Финансовый 5 3 4 3 6 2" xfId="39893"/>
    <cellStyle name="Финансовый 5 3 4 3 7" xfId="28420"/>
    <cellStyle name="Финансовый 5 3 4 4" xfId="2963"/>
    <cellStyle name="Финансовый 5 3 4 4 2" xfId="9456"/>
    <cellStyle name="Финансовый 5 3 4 4 2 2" xfId="26445"/>
    <cellStyle name="Финансовый 5 3 4 4 2 2 2" xfId="53951"/>
    <cellStyle name="Финансовый 5 3 4 4 2 3" xfId="15949"/>
    <cellStyle name="Финансовый 5 3 4 4 2 3 2" xfId="43455"/>
    <cellStyle name="Финансовый 5 3 4 4 2 4" xfId="36962"/>
    <cellStyle name="Финансовый 5 3 4 4 3" xfId="5453"/>
    <cellStyle name="Финансовый 5 3 4 4 3 2" xfId="22442"/>
    <cellStyle name="Финансовый 5 3 4 4 3 2 2" xfId="49948"/>
    <cellStyle name="Финансовый 5 3 4 4 3 3" xfId="32959"/>
    <cellStyle name="Финансовый 5 3 4 4 4" xfId="19952"/>
    <cellStyle name="Финансовый 5 3 4 4 4 2" xfId="47458"/>
    <cellStyle name="Финансовый 5 3 4 4 5" xfId="11946"/>
    <cellStyle name="Финансовый 5 3 4 4 5 2" xfId="39452"/>
    <cellStyle name="Финансовый 5 3 4 4 6" xfId="30469"/>
    <cellStyle name="Финансовый 5 3 4 5" xfId="1891"/>
    <cellStyle name="Финансовый 5 3 4 5 2" xfId="8384"/>
    <cellStyle name="Финансовый 5 3 4 5 2 2" xfId="25373"/>
    <cellStyle name="Финансовый 5 3 4 5 2 2 2" xfId="52879"/>
    <cellStyle name="Финансовый 5 3 4 5 2 3" xfId="35890"/>
    <cellStyle name="Финансовый 5 3 4 5 3" xfId="18880"/>
    <cellStyle name="Финансовый 5 3 4 5 3 2" xfId="46386"/>
    <cellStyle name="Финансовый 5 3 4 5 4" xfId="14877"/>
    <cellStyle name="Финансовый 5 3 4 5 4 2" xfId="42383"/>
    <cellStyle name="Финансовый 5 3 4 5 5" xfId="29397"/>
    <cellStyle name="Финансовый 5 3 4 6" xfId="6966"/>
    <cellStyle name="Финансовый 5 3 4 6 2" xfId="23955"/>
    <cellStyle name="Финансовый 5 3 4 6 2 2" xfId="51461"/>
    <cellStyle name="Финансовый 5 3 4 6 3" xfId="13459"/>
    <cellStyle name="Финансовый 5 3 4 6 3 2" xfId="40965"/>
    <cellStyle name="Финансовый 5 3 4 6 4" xfId="34472"/>
    <cellStyle name="Финансовый 5 3 4 7" xfId="4381"/>
    <cellStyle name="Финансовый 5 3 4 7 2" xfId="21370"/>
    <cellStyle name="Финансовый 5 3 4 7 2 2" xfId="48876"/>
    <cellStyle name="Финансовый 5 3 4 7 3" xfId="31887"/>
    <cellStyle name="Финансовый 5 3 4 8" xfId="17462"/>
    <cellStyle name="Финансовый 5 3 4 8 2" xfId="44968"/>
    <cellStyle name="Финансовый 5 3 4 9" xfId="10874"/>
    <cellStyle name="Финансовый 5 3 4 9 2" xfId="38380"/>
    <cellStyle name="Финансовый 5 3 5" xfId="566"/>
    <cellStyle name="Финансовый 5 3 5 10" xfId="28072"/>
    <cellStyle name="Финансовый 5 3 5 2" xfId="1545"/>
    <cellStyle name="Финансовый 5 3 5 2 2" xfId="4035"/>
    <cellStyle name="Финансовый 5 3 5 2 2 2" xfId="10528"/>
    <cellStyle name="Финансовый 5 3 5 2 2 2 2" xfId="27517"/>
    <cellStyle name="Финансовый 5 3 5 2 2 2 2 2" xfId="55023"/>
    <cellStyle name="Финансовый 5 3 5 2 2 2 3" xfId="17021"/>
    <cellStyle name="Финансовый 5 3 5 2 2 2 3 2" xfId="44527"/>
    <cellStyle name="Финансовый 5 3 5 2 2 2 4" xfId="38034"/>
    <cellStyle name="Финансовый 5 3 5 2 2 3" xfId="6525"/>
    <cellStyle name="Финансовый 5 3 5 2 2 3 2" xfId="23514"/>
    <cellStyle name="Финансовый 5 3 5 2 2 3 2 2" xfId="51020"/>
    <cellStyle name="Финансовый 5 3 5 2 2 3 3" xfId="34031"/>
    <cellStyle name="Финансовый 5 3 5 2 2 4" xfId="21024"/>
    <cellStyle name="Финансовый 5 3 5 2 2 4 2" xfId="48530"/>
    <cellStyle name="Финансовый 5 3 5 2 2 5" xfId="13018"/>
    <cellStyle name="Финансовый 5 3 5 2 2 5 2" xfId="40524"/>
    <cellStyle name="Финансовый 5 3 5 2 2 6" xfId="31541"/>
    <cellStyle name="Финансовый 5 3 5 2 3" xfId="2522"/>
    <cellStyle name="Финансовый 5 3 5 2 3 2" xfId="9015"/>
    <cellStyle name="Финансовый 5 3 5 2 3 2 2" xfId="26004"/>
    <cellStyle name="Финансовый 5 3 5 2 3 2 2 2" xfId="53510"/>
    <cellStyle name="Финансовый 5 3 5 2 3 2 3" xfId="36521"/>
    <cellStyle name="Финансовый 5 3 5 2 3 3" xfId="19511"/>
    <cellStyle name="Финансовый 5 3 5 2 3 3 2" xfId="47017"/>
    <cellStyle name="Финансовый 5 3 5 2 3 4" xfId="15508"/>
    <cellStyle name="Финансовый 5 3 5 2 3 4 2" xfId="43014"/>
    <cellStyle name="Финансовый 5 3 5 2 3 5" xfId="30028"/>
    <cellStyle name="Финансовый 5 3 5 2 4" xfId="8038"/>
    <cellStyle name="Финансовый 5 3 5 2 4 2" xfId="25027"/>
    <cellStyle name="Финансовый 5 3 5 2 4 2 2" xfId="52533"/>
    <cellStyle name="Финансовый 5 3 5 2 4 3" xfId="14531"/>
    <cellStyle name="Финансовый 5 3 5 2 4 3 2" xfId="42037"/>
    <cellStyle name="Финансовый 5 3 5 2 4 4" xfId="35544"/>
    <cellStyle name="Финансовый 5 3 5 2 5" xfId="5012"/>
    <cellStyle name="Финансовый 5 3 5 2 5 2" xfId="22001"/>
    <cellStyle name="Финансовый 5 3 5 2 5 2 2" xfId="49507"/>
    <cellStyle name="Финансовый 5 3 5 2 5 3" xfId="32518"/>
    <cellStyle name="Финансовый 5 3 5 2 6" xfId="18534"/>
    <cellStyle name="Финансовый 5 3 5 2 6 2" xfId="46040"/>
    <cellStyle name="Финансовый 5 3 5 2 7" xfId="11505"/>
    <cellStyle name="Финансовый 5 3 5 2 7 2" xfId="39011"/>
    <cellStyle name="Финансовый 5 3 5 2 8" xfId="29051"/>
    <cellStyle name="Финансовый 5 3 5 3" xfId="1009"/>
    <cellStyle name="Финансовый 5 3 5 3 2" xfId="3499"/>
    <cellStyle name="Финансовый 5 3 5 3 2 2" xfId="9992"/>
    <cellStyle name="Финансовый 5 3 5 3 2 2 2" xfId="26981"/>
    <cellStyle name="Финансовый 5 3 5 3 2 2 2 2" xfId="54487"/>
    <cellStyle name="Финансовый 5 3 5 3 2 2 3" xfId="37498"/>
    <cellStyle name="Финансовый 5 3 5 3 2 3" xfId="20488"/>
    <cellStyle name="Финансовый 5 3 5 3 2 3 2" xfId="47994"/>
    <cellStyle name="Финансовый 5 3 5 3 2 4" xfId="16485"/>
    <cellStyle name="Финансовый 5 3 5 3 2 4 2" xfId="43991"/>
    <cellStyle name="Финансовый 5 3 5 3 2 5" xfId="31005"/>
    <cellStyle name="Финансовый 5 3 5 3 3" xfId="7502"/>
    <cellStyle name="Финансовый 5 3 5 3 3 2" xfId="24491"/>
    <cellStyle name="Финансовый 5 3 5 3 3 2 2" xfId="51997"/>
    <cellStyle name="Финансовый 5 3 5 3 3 3" xfId="13995"/>
    <cellStyle name="Финансовый 5 3 5 3 3 3 2" xfId="41501"/>
    <cellStyle name="Финансовый 5 3 5 3 3 4" xfId="35008"/>
    <cellStyle name="Финансовый 5 3 5 3 4" xfId="5989"/>
    <cellStyle name="Финансовый 5 3 5 3 4 2" xfId="22978"/>
    <cellStyle name="Финансовый 5 3 5 3 4 2 2" xfId="50484"/>
    <cellStyle name="Финансовый 5 3 5 3 4 3" xfId="33495"/>
    <cellStyle name="Финансовый 5 3 5 3 5" xfId="17998"/>
    <cellStyle name="Финансовый 5 3 5 3 5 2" xfId="45504"/>
    <cellStyle name="Финансовый 5 3 5 3 6" xfId="12482"/>
    <cellStyle name="Финансовый 5 3 5 3 6 2" xfId="39988"/>
    <cellStyle name="Финансовый 5 3 5 3 7" xfId="28515"/>
    <cellStyle name="Финансовый 5 3 5 4" xfId="3058"/>
    <cellStyle name="Финансовый 5 3 5 4 2" xfId="9551"/>
    <cellStyle name="Финансовый 5 3 5 4 2 2" xfId="26540"/>
    <cellStyle name="Финансовый 5 3 5 4 2 2 2" xfId="54046"/>
    <cellStyle name="Финансовый 5 3 5 4 2 3" xfId="16044"/>
    <cellStyle name="Финансовый 5 3 5 4 2 3 2" xfId="43550"/>
    <cellStyle name="Финансовый 5 3 5 4 2 4" xfId="37057"/>
    <cellStyle name="Финансовый 5 3 5 4 3" xfId="5548"/>
    <cellStyle name="Финансовый 5 3 5 4 3 2" xfId="22537"/>
    <cellStyle name="Финансовый 5 3 5 4 3 2 2" xfId="50043"/>
    <cellStyle name="Финансовый 5 3 5 4 3 3" xfId="33054"/>
    <cellStyle name="Финансовый 5 3 5 4 4" xfId="20047"/>
    <cellStyle name="Финансовый 5 3 5 4 4 2" xfId="47553"/>
    <cellStyle name="Финансовый 5 3 5 4 5" xfId="12041"/>
    <cellStyle name="Финансовый 5 3 5 4 5 2" xfId="39547"/>
    <cellStyle name="Финансовый 5 3 5 4 6" xfId="30564"/>
    <cellStyle name="Финансовый 5 3 5 5" xfId="1986"/>
    <cellStyle name="Финансовый 5 3 5 5 2" xfId="8479"/>
    <cellStyle name="Финансовый 5 3 5 5 2 2" xfId="25468"/>
    <cellStyle name="Финансовый 5 3 5 5 2 2 2" xfId="52974"/>
    <cellStyle name="Финансовый 5 3 5 5 2 3" xfId="35985"/>
    <cellStyle name="Финансовый 5 3 5 5 3" xfId="18975"/>
    <cellStyle name="Финансовый 5 3 5 5 3 2" xfId="46481"/>
    <cellStyle name="Финансовый 5 3 5 5 4" xfId="14972"/>
    <cellStyle name="Финансовый 5 3 5 5 4 2" xfId="42478"/>
    <cellStyle name="Финансовый 5 3 5 5 5" xfId="29492"/>
    <cellStyle name="Финансовый 5 3 5 6" xfId="7061"/>
    <cellStyle name="Финансовый 5 3 5 6 2" xfId="24050"/>
    <cellStyle name="Финансовый 5 3 5 6 2 2" xfId="51556"/>
    <cellStyle name="Финансовый 5 3 5 6 3" xfId="13554"/>
    <cellStyle name="Финансовый 5 3 5 6 3 2" xfId="41060"/>
    <cellStyle name="Финансовый 5 3 5 6 4" xfId="34567"/>
    <cellStyle name="Финансовый 5 3 5 7" xfId="4476"/>
    <cellStyle name="Финансовый 5 3 5 7 2" xfId="21465"/>
    <cellStyle name="Финансовый 5 3 5 7 2 2" xfId="48971"/>
    <cellStyle name="Финансовый 5 3 5 7 3" xfId="31982"/>
    <cellStyle name="Финансовый 5 3 5 8" xfId="17557"/>
    <cellStyle name="Финансовый 5 3 5 8 2" xfId="45063"/>
    <cellStyle name="Финансовый 5 3 5 9" xfId="10969"/>
    <cellStyle name="Финансовый 5 3 5 9 2" xfId="38475"/>
    <cellStyle name="Финансовый 5 3 6" xfId="186"/>
    <cellStyle name="Финансовый 5 3 6 2" xfId="1165"/>
    <cellStyle name="Финансовый 5 3 6 2 2" xfId="3655"/>
    <cellStyle name="Финансовый 5 3 6 2 2 2" xfId="10148"/>
    <cellStyle name="Финансовый 5 3 6 2 2 2 2" xfId="27137"/>
    <cellStyle name="Финансовый 5 3 6 2 2 2 2 2" xfId="54643"/>
    <cellStyle name="Финансовый 5 3 6 2 2 2 3" xfId="37654"/>
    <cellStyle name="Финансовый 5 3 6 2 2 3" xfId="20644"/>
    <cellStyle name="Финансовый 5 3 6 2 2 3 2" xfId="48150"/>
    <cellStyle name="Финансовый 5 3 6 2 2 4" xfId="16641"/>
    <cellStyle name="Финансовый 5 3 6 2 2 4 2" xfId="44147"/>
    <cellStyle name="Финансовый 5 3 6 2 2 5" xfId="31161"/>
    <cellStyle name="Финансовый 5 3 6 2 3" xfId="7658"/>
    <cellStyle name="Финансовый 5 3 6 2 3 2" xfId="24647"/>
    <cellStyle name="Финансовый 5 3 6 2 3 2 2" xfId="52153"/>
    <cellStyle name="Финансовый 5 3 6 2 3 3" xfId="14151"/>
    <cellStyle name="Финансовый 5 3 6 2 3 3 2" xfId="41657"/>
    <cellStyle name="Финансовый 5 3 6 2 3 4" xfId="35164"/>
    <cellStyle name="Финансовый 5 3 6 2 4" xfId="6145"/>
    <cellStyle name="Финансовый 5 3 6 2 4 2" xfId="23134"/>
    <cellStyle name="Финансовый 5 3 6 2 4 2 2" xfId="50640"/>
    <cellStyle name="Финансовый 5 3 6 2 4 3" xfId="33651"/>
    <cellStyle name="Финансовый 5 3 6 2 5" xfId="18154"/>
    <cellStyle name="Финансовый 5 3 6 2 5 2" xfId="45660"/>
    <cellStyle name="Финансовый 5 3 6 2 6" xfId="12638"/>
    <cellStyle name="Финансовый 5 3 6 2 6 2" xfId="40144"/>
    <cellStyle name="Финансовый 5 3 6 2 7" xfId="28671"/>
    <cellStyle name="Финансовый 5 3 6 3" xfId="2678"/>
    <cellStyle name="Финансовый 5 3 6 3 2" xfId="9171"/>
    <cellStyle name="Финансовый 5 3 6 3 2 2" xfId="26160"/>
    <cellStyle name="Финансовый 5 3 6 3 2 2 2" xfId="53666"/>
    <cellStyle name="Финансовый 5 3 6 3 2 3" xfId="15664"/>
    <cellStyle name="Финансовый 5 3 6 3 2 3 2" xfId="43170"/>
    <cellStyle name="Финансовый 5 3 6 3 2 4" xfId="36677"/>
    <cellStyle name="Финансовый 5 3 6 3 3" xfId="5168"/>
    <cellStyle name="Финансовый 5 3 6 3 3 2" xfId="22157"/>
    <cellStyle name="Финансовый 5 3 6 3 3 2 2" xfId="49663"/>
    <cellStyle name="Финансовый 5 3 6 3 3 3" xfId="32674"/>
    <cellStyle name="Финансовый 5 3 6 3 4" xfId="19667"/>
    <cellStyle name="Финансовый 5 3 6 3 4 2" xfId="47173"/>
    <cellStyle name="Финансовый 5 3 6 3 5" xfId="11661"/>
    <cellStyle name="Финансовый 5 3 6 3 5 2" xfId="39167"/>
    <cellStyle name="Финансовый 5 3 6 3 6" xfId="30184"/>
    <cellStyle name="Финансовый 5 3 6 4" xfId="2142"/>
    <cellStyle name="Финансовый 5 3 6 4 2" xfId="8635"/>
    <cellStyle name="Финансовый 5 3 6 4 2 2" xfId="25624"/>
    <cellStyle name="Финансовый 5 3 6 4 2 2 2" xfId="53130"/>
    <cellStyle name="Финансовый 5 3 6 4 2 3" xfId="36141"/>
    <cellStyle name="Финансовый 5 3 6 4 3" xfId="19131"/>
    <cellStyle name="Финансовый 5 3 6 4 3 2" xfId="46637"/>
    <cellStyle name="Финансовый 5 3 6 4 4" xfId="15128"/>
    <cellStyle name="Финансовый 5 3 6 4 4 2" xfId="42634"/>
    <cellStyle name="Финансовый 5 3 6 4 5" xfId="29648"/>
    <cellStyle name="Финансовый 5 3 6 5" xfId="6681"/>
    <cellStyle name="Финансовый 5 3 6 5 2" xfId="23670"/>
    <cellStyle name="Финансовый 5 3 6 5 2 2" xfId="51176"/>
    <cellStyle name="Финансовый 5 3 6 5 3" xfId="13174"/>
    <cellStyle name="Финансовый 5 3 6 5 3 2" xfId="40680"/>
    <cellStyle name="Финансовый 5 3 6 5 4" xfId="34187"/>
    <cellStyle name="Финансовый 5 3 6 6" xfId="4632"/>
    <cellStyle name="Финансовый 5 3 6 6 2" xfId="21621"/>
    <cellStyle name="Финансовый 5 3 6 6 2 2" xfId="49127"/>
    <cellStyle name="Финансовый 5 3 6 6 3" xfId="32138"/>
    <cellStyle name="Финансовый 5 3 6 7" xfId="17177"/>
    <cellStyle name="Финансовый 5 3 6 7 2" xfId="44683"/>
    <cellStyle name="Финансовый 5 3 6 8" xfId="11125"/>
    <cellStyle name="Финансовый 5 3 6 8 2" xfId="38631"/>
    <cellStyle name="Финансовый 5 3 6 9" xfId="27692"/>
    <cellStyle name="Финансовый 5 3 7" xfId="1104"/>
    <cellStyle name="Финансовый 5 3 7 2" xfId="3594"/>
    <cellStyle name="Финансовый 5 3 7 2 2" xfId="10087"/>
    <cellStyle name="Финансовый 5 3 7 2 2 2" xfId="27076"/>
    <cellStyle name="Финансовый 5 3 7 2 2 2 2" xfId="54582"/>
    <cellStyle name="Финансовый 5 3 7 2 2 3" xfId="16580"/>
    <cellStyle name="Финансовый 5 3 7 2 2 3 2" xfId="44086"/>
    <cellStyle name="Финансовый 5 3 7 2 2 4" xfId="37593"/>
    <cellStyle name="Финансовый 5 3 7 2 3" xfId="6084"/>
    <cellStyle name="Финансовый 5 3 7 2 3 2" xfId="23073"/>
    <cellStyle name="Финансовый 5 3 7 2 3 2 2" xfId="50579"/>
    <cellStyle name="Финансовый 5 3 7 2 3 3" xfId="33590"/>
    <cellStyle name="Финансовый 5 3 7 2 4" xfId="20583"/>
    <cellStyle name="Финансовый 5 3 7 2 4 2" xfId="48089"/>
    <cellStyle name="Финансовый 5 3 7 2 5" xfId="12577"/>
    <cellStyle name="Финансовый 5 3 7 2 5 2" xfId="40083"/>
    <cellStyle name="Финансовый 5 3 7 2 6" xfId="31100"/>
    <cellStyle name="Финансовый 5 3 7 3" xfId="2081"/>
    <cellStyle name="Финансовый 5 3 7 3 2" xfId="8574"/>
    <cellStyle name="Финансовый 5 3 7 3 2 2" xfId="25563"/>
    <cellStyle name="Финансовый 5 3 7 3 2 2 2" xfId="53069"/>
    <cellStyle name="Финансовый 5 3 7 3 2 3" xfId="36080"/>
    <cellStyle name="Финансовый 5 3 7 3 3" xfId="19070"/>
    <cellStyle name="Финансовый 5 3 7 3 3 2" xfId="46576"/>
    <cellStyle name="Финансовый 5 3 7 3 4" xfId="15067"/>
    <cellStyle name="Финансовый 5 3 7 3 4 2" xfId="42573"/>
    <cellStyle name="Финансовый 5 3 7 3 5" xfId="29587"/>
    <cellStyle name="Финансовый 5 3 7 4" xfId="7597"/>
    <cellStyle name="Финансовый 5 3 7 4 2" xfId="24586"/>
    <cellStyle name="Финансовый 5 3 7 4 2 2" xfId="52092"/>
    <cellStyle name="Финансовый 5 3 7 4 3" xfId="14090"/>
    <cellStyle name="Финансовый 5 3 7 4 3 2" xfId="41596"/>
    <cellStyle name="Финансовый 5 3 7 4 4" xfId="35103"/>
    <cellStyle name="Финансовый 5 3 7 5" xfId="4571"/>
    <cellStyle name="Финансовый 5 3 7 5 2" xfId="21560"/>
    <cellStyle name="Финансовый 5 3 7 5 2 2" xfId="49066"/>
    <cellStyle name="Финансовый 5 3 7 5 3" xfId="32077"/>
    <cellStyle name="Финансовый 5 3 7 6" xfId="18093"/>
    <cellStyle name="Финансовый 5 3 7 6 2" xfId="45599"/>
    <cellStyle name="Финансовый 5 3 7 7" xfId="11064"/>
    <cellStyle name="Финансовый 5 3 7 7 2" xfId="38570"/>
    <cellStyle name="Финансовый 5 3 7 8" xfId="28610"/>
    <cellStyle name="Финансовый 5 3 8" xfId="629"/>
    <cellStyle name="Финансовый 5 3 8 2" xfId="3119"/>
    <cellStyle name="Финансовый 5 3 8 2 2" xfId="9612"/>
    <cellStyle name="Финансовый 5 3 8 2 2 2" xfId="26601"/>
    <cellStyle name="Финансовый 5 3 8 2 2 2 2" xfId="54107"/>
    <cellStyle name="Финансовый 5 3 8 2 2 3" xfId="37118"/>
    <cellStyle name="Финансовый 5 3 8 2 3" xfId="20108"/>
    <cellStyle name="Финансовый 5 3 8 2 3 2" xfId="47614"/>
    <cellStyle name="Финансовый 5 3 8 2 4" xfId="16105"/>
    <cellStyle name="Финансовый 5 3 8 2 4 2" xfId="43611"/>
    <cellStyle name="Финансовый 5 3 8 2 5" xfId="30625"/>
    <cellStyle name="Финансовый 5 3 8 3" xfId="7122"/>
    <cellStyle name="Финансовый 5 3 8 3 2" xfId="24111"/>
    <cellStyle name="Финансовый 5 3 8 3 2 2" xfId="51617"/>
    <cellStyle name="Финансовый 5 3 8 3 3" xfId="13615"/>
    <cellStyle name="Финансовый 5 3 8 3 3 2" xfId="41121"/>
    <cellStyle name="Финансовый 5 3 8 3 4" xfId="34628"/>
    <cellStyle name="Финансовый 5 3 8 4" xfId="5609"/>
    <cellStyle name="Финансовый 5 3 8 4 2" xfId="22598"/>
    <cellStyle name="Финансовый 5 3 8 4 2 2" xfId="50104"/>
    <cellStyle name="Финансовый 5 3 8 4 3" xfId="33115"/>
    <cellStyle name="Финансовый 5 3 8 5" xfId="17618"/>
    <cellStyle name="Финансовый 5 3 8 5 2" xfId="45124"/>
    <cellStyle name="Финансовый 5 3 8 6" xfId="12102"/>
    <cellStyle name="Финансовый 5 3 8 6 2" xfId="39608"/>
    <cellStyle name="Финансовый 5 3 8 7" xfId="28135"/>
    <cellStyle name="Финансовый 5 3 9" xfId="2617"/>
    <cellStyle name="Финансовый 5 3 9 2" xfId="9110"/>
    <cellStyle name="Финансовый 5 3 9 2 2" xfId="26099"/>
    <cellStyle name="Финансовый 5 3 9 2 2 2" xfId="53605"/>
    <cellStyle name="Финансовый 5 3 9 2 3" xfId="15603"/>
    <cellStyle name="Финансовый 5 3 9 2 3 2" xfId="43109"/>
    <cellStyle name="Финансовый 5 3 9 2 4" xfId="36616"/>
    <cellStyle name="Финансовый 5 3 9 3" xfId="5107"/>
    <cellStyle name="Финансовый 5 3 9 3 2" xfId="22096"/>
    <cellStyle name="Финансовый 5 3 9 3 2 2" xfId="49602"/>
    <cellStyle name="Финансовый 5 3 9 3 3" xfId="32613"/>
    <cellStyle name="Финансовый 5 3 9 4" xfId="19606"/>
    <cellStyle name="Финансовый 5 3 9 4 2" xfId="47112"/>
    <cellStyle name="Финансовый 5 3 9 5" xfId="11600"/>
    <cellStyle name="Финансовый 5 3 9 5 2" xfId="39106"/>
    <cellStyle name="Финансовый 5 3 9 6" xfId="30123"/>
    <cellStyle name="Финансовый 5 4" xfId="91"/>
    <cellStyle name="Финансовый 5 4 10" xfId="6586"/>
    <cellStyle name="Финансовый 5 4 10 2" xfId="23575"/>
    <cellStyle name="Финансовый 5 4 10 2 2" xfId="51081"/>
    <cellStyle name="Финансовый 5 4 10 3" xfId="13079"/>
    <cellStyle name="Финансовый 5 4 10 3 2" xfId="40585"/>
    <cellStyle name="Финансовый 5 4 10 4" xfId="34092"/>
    <cellStyle name="Финансовый 5 4 11" xfId="4157"/>
    <cellStyle name="Финансовый 5 4 11 2" xfId="21146"/>
    <cellStyle name="Финансовый 5 4 11 2 2" xfId="48652"/>
    <cellStyle name="Финансовый 5 4 11 3" xfId="31663"/>
    <cellStyle name="Финансовый 5 4 12" xfId="17082"/>
    <cellStyle name="Финансовый 5 4 12 2" xfId="44588"/>
    <cellStyle name="Финансовый 5 4 13" xfId="10650"/>
    <cellStyle name="Финансовый 5 4 13 2" xfId="38156"/>
    <cellStyle name="Финансовый 5 4 14" xfId="27597"/>
    <cellStyle name="Финансовый 5 4 2" xfId="342"/>
    <cellStyle name="Финансовый 5 4 2 10" xfId="27848"/>
    <cellStyle name="Финансовый 5 4 2 2" xfId="1321"/>
    <cellStyle name="Финансовый 5 4 2 2 2" xfId="3811"/>
    <cellStyle name="Финансовый 5 4 2 2 2 2" xfId="10304"/>
    <cellStyle name="Финансовый 5 4 2 2 2 2 2" xfId="27293"/>
    <cellStyle name="Финансовый 5 4 2 2 2 2 2 2" xfId="54799"/>
    <cellStyle name="Финансовый 5 4 2 2 2 2 3" xfId="16797"/>
    <cellStyle name="Финансовый 5 4 2 2 2 2 3 2" xfId="44303"/>
    <cellStyle name="Финансовый 5 4 2 2 2 2 4" xfId="37810"/>
    <cellStyle name="Финансовый 5 4 2 2 2 3" xfId="6301"/>
    <cellStyle name="Финансовый 5 4 2 2 2 3 2" xfId="23290"/>
    <cellStyle name="Финансовый 5 4 2 2 2 3 2 2" xfId="50796"/>
    <cellStyle name="Финансовый 5 4 2 2 2 3 3" xfId="33807"/>
    <cellStyle name="Финансовый 5 4 2 2 2 4" xfId="20800"/>
    <cellStyle name="Финансовый 5 4 2 2 2 4 2" xfId="48306"/>
    <cellStyle name="Финансовый 5 4 2 2 2 5" xfId="12794"/>
    <cellStyle name="Финансовый 5 4 2 2 2 5 2" xfId="40300"/>
    <cellStyle name="Финансовый 5 4 2 2 2 6" xfId="31317"/>
    <cellStyle name="Финансовый 5 4 2 2 3" xfId="2298"/>
    <cellStyle name="Финансовый 5 4 2 2 3 2" xfId="8791"/>
    <cellStyle name="Финансовый 5 4 2 2 3 2 2" xfId="25780"/>
    <cellStyle name="Финансовый 5 4 2 2 3 2 2 2" xfId="53286"/>
    <cellStyle name="Финансовый 5 4 2 2 3 2 3" xfId="36297"/>
    <cellStyle name="Финансовый 5 4 2 2 3 3" xfId="19287"/>
    <cellStyle name="Финансовый 5 4 2 2 3 3 2" xfId="46793"/>
    <cellStyle name="Финансовый 5 4 2 2 3 4" xfId="15284"/>
    <cellStyle name="Финансовый 5 4 2 2 3 4 2" xfId="42790"/>
    <cellStyle name="Финансовый 5 4 2 2 3 5" xfId="29804"/>
    <cellStyle name="Финансовый 5 4 2 2 4" xfId="7814"/>
    <cellStyle name="Финансовый 5 4 2 2 4 2" xfId="24803"/>
    <cellStyle name="Финансовый 5 4 2 2 4 2 2" xfId="52309"/>
    <cellStyle name="Финансовый 5 4 2 2 4 3" xfId="14307"/>
    <cellStyle name="Финансовый 5 4 2 2 4 3 2" xfId="41813"/>
    <cellStyle name="Финансовый 5 4 2 2 4 4" xfId="35320"/>
    <cellStyle name="Финансовый 5 4 2 2 5" xfId="4788"/>
    <cellStyle name="Финансовый 5 4 2 2 5 2" xfId="21777"/>
    <cellStyle name="Финансовый 5 4 2 2 5 2 2" xfId="49283"/>
    <cellStyle name="Финансовый 5 4 2 2 5 3" xfId="32294"/>
    <cellStyle name="Финансовый 5 4 2 2 6" xfId="18310"/>
    <cellStyle name="Финансовый 5 4 2 2 6 2" xfId="45816"/>
    <cellStyle name="Финансовый 5 4 2 2 7" xfId="11281"/>
    <cellStyle name="Финансовый 5 4 2 2 7 2" xfId="38787"/>
    <cellStyle name="Финансовый 5 4 2 2 8" xfId="28827"/>
    <cellStyle name="Финансовый 5 4 2 3" xfId="785"/>
    <cellStyle name="Финансовый 5 4 2 3 2" xfId="3275"/>
    <cellStyle name="Финансовый 5 4 2 3 2 2" xfId="9768"/>
    <cellStyle name="Финансовый 5 4 2 3 2 2 2" xfId="26757"/>
    <cellStyle name="Финансовый 5 4 2 3 2 2 2 2" xfId="54263"/>
    <cellStyle name="Финансовый 5 4 2 3 2 2 3" xfId="37274"/>
    <cellStyle name="Финансовый 5 4 2 3 2 3" xfId="20264"/>
    <cellStyle name="Финансовый 5 4 2 3 2 3 2" xfId="47770"/>
    <cellStyle name="Финансовый 5 4 2 3 2 4" xfId="16261"/>
    <cellStyle name="Финансовый 5 4 2 3 2 4 2" xfId="43767"/>
    <cellStyle name="Финансовый 5 4 2 3 2 5" xfId="30781"/>
    <cellStyle name="Финансовый 5 4 2 3 3" xfId="7278"/>
    <cellStyle name="Финансовый 5 4 2 3 3 2" xfId="24267"/>
    <cellStyle name="Финансовый 5 4 2 3 3 2 2" xfId="51773"/>
    <cellStyle name="Финансовый 5 4 2 3 3 3" xfId="13771"/>
    <cellStyle name="Финансовый 5 4 2 3 3 3 2" xfId="41277"/>
    <cellStyle name="Финансовый 5 4 2 3 3 4" xfId="34784"/>
    <cellStyle name="Финансовый 5 4 2 3 4" xfId="5765"/>
    <cellStyle name="Финансовый 5 4 2 3 4 2" xfId="22754"/>
    <cellStyle name="Финансовый 5 4 2 3 4 2 2" xfId="50260"/>
    <cellStyle name="Финансовый 5 4 2 3 4 3" xfId="33271"/>
    <cellStyle name="Финансовый 5 4 2 3 5" xfId="17774"/>
    <cellStyle name="Финансовый 5 4 2 3 5 2" xfId="45280"/>
    <cellStyle name="Финансовый 5 4 2 3 6" xfId="12258"/>
    <cellStyle name="Финансовый 5 4 2 3 6 2" xfId="39764"/>
    <cellStyle name="Финансовый 5 4 2 3 7" xfId="28291"/>
    <cellStyle name="Финансовый 5 4 2 4" xfId="2834"/>
    <cellStyle name="Финансовый 5 4 2 4 2" xfId="9327"/>
    <cellStyle name="Финансовый 5 4 2 4 2 2" xfId="26316"/>
    <cellStyle name="Финансовый 5 4 2 4 2 2 2" xfId="53822"/>
    <cellStyle name="Финансовый 5 4 2 4 2 3" xfId="15820"/>
    <cellStyle name="Финансовый 5 4 2 4 2 3 2" xfId="43326"/>
    <cellStyle name="Финансовый 5 4 2 4 2 4" xfId="36833"/>
    <cellStyle name="Финансовый 5 4 2 4 3" xfId="5324"/>
    <cellStyle name="Финансовый 5 4 2 4 3 2" xfId="22313"/>
    <cellStyle name="Финансовый 5 4 2 4 3 2 2" xfId="49819"/>
    <cellStyle name="Финансовый 5 4 2 4 3 3" xfId="32830"/>
    <cellStyle name="Финансовый 5 4 2 4 4" xfId="19823"/>
    <cellStyle name="Финансовый 5 4 2 4 4 2" xfId="47329"/>
    <cellStyle name="Финансовый 5 4 2 4 5" xfId="11817"/>
    <cellStyle name="Финансовый 5 4 2 4 5 2" xfId="39323"/>
    <cellStyle name="Финансовый 5 4 2 4 6" xfId="30340"/>
    <cellStyle name="Финансовый 5 4 2 5" xfId="1762"/>
    <cellStyle name="Финансовый 5 4 2 5 2" xfId="8255"/>
    <cellStyle name="Финансовый 5 4 2 5 2 2" xfId="25244"/>
    <cellStyle name="Финансовый 5 4 2 5 2 2 2" xfId="52750"/>
    <cellStyle name="Финансовый 5 4 2 5 2 3" xfId="35761"/>
    <cellStyle name="Финансовый 5 4 2 5 3" xfId="18751"/>
    <cellStyle name="Финансовый 5 4 2 5 3 2" xfId="46257"/>
    <cellStyle name="Финансовый 5 4 2 5 4" xfId="14748"/>
    <cellStyle name="Финансовый 5 4 2 5 4 2" xfId="42254"/>
    <cellStyle name="Финансовый 5 4 2 5 5" xfId="29268"/>
    <cellStyle name="Финансовый 5 4 2 6" xfId="6837"/>
    <cellStyle name="Финансовый 5 4 2 6 2" xfId="23826"/>
    <cellStyle name="Финансовый 5 4 2 6 2 2" xfId="51332"/>
    <cellStyle name="Финансовый 5 4 2 6 3" xfId="13330"/>
    <cellStyle name="Финансовый 5 4 2 6 3 2" xfId="40836"/>
    <cellStyle name="Финансовый 5 4 2 6 4" xfId="34343"/>
    <cellStyle name="Финансовый 5 4 2 7" xfId="4252"/>
    <cellStyle name="Финансовый 5 4 2 7 2" xfId="21241"/>
    <cellStyle name="Финансовый 5 4 2 7 2 2" xfId="48747"/>
    <cellStyle name="Финансовый 5 4 2 7 3" xfId="31758"/>
    <cellStyle name="Финансовый 5 4 2 8" xfId="17333"/>
    <cellStyle name="Финансовый 5 4 2 8 2" xfId="44839"/>
    <cellStyle name="Финансовый 5 4 2 9" xfId="10745"/>
    <cellStyle name="Финансовый 5 4 2 9 2" xfId="38251"/>
    <cellStyle name="Финансовый 5 4 3" xfId="437"/>
    <cellStyle name="Финансовый 5 4 3 10" xfId="27943"/>
    <cellStyle name="Финансовый 5 4 3 2" xfId="1416"/>
    <cellStyle name="Финансовый 5 4 3 2 2" xfId="3906"/>
    <cellStyle name="Финансовый 5 4 3 2 2 2" xfId="10399"/>
    <cellStyle name="Финансовый 5 4 3 2 2 2 2" xfId="27388"/>
    <cellStyle name="Финансовый 5 4 3 2 2 2 2 2" xfId="54894"/>
    <cellStyle name="Финансовый 5 4 3 2 2 2 3" xfId="16892"/>
    <cellStyle name="Финансовый 5 4 3 2 2 2 3 2" xfId="44398"/>
    <cellStyle name="Финансовый 5 4 3 2 2 2 4" xfId="37905"/>
    <cellStyle name="Финансовый 5 4 3 2 2 3" xfId="6396"/>
    <cellStyle name="Финансовый 5 4 3 2 2 3 2" xfId="23385"/>
    <cellStyle name="Финансовый 5 4 3 2 2 3 2 2" xfId="50891"/>
    <cellStyle name="Финансовый 5 4 3 2 2 3 3" xfId="33902"/>
    <cellStyle name="Финансовый 5 4 3 2 2 4" xfId="20895"/>
    <cellStyle name="Финансовый 5 4 3 2 2 4 2" xfId="48401"/>
    <cellStyle name="Финансовый 5 4 3 2 2 5" xfId="12889"/>
    <cellStyle name="Финансовый 5 4 3 2 2 5 2" xfId="40395"/>
    <cellStyle name="Финансовый 5 4 3 2 2 6" xfId="31412"/>
    <cellStyle name="Финансовый 5 4 3 2 3" xfId="2393"/>
    <cellStyle name="Финансовый 5 4 3 2 3 2" xfId="8886"/>
    <cellStyle name="Финансовый 5 4 3 2 3 2 2" xfId="25875"/>
    <cellStyle name="Финансовый 5 4 3 2 3 2 2 2" xfId="53381"/>
    <cellStyle name="Финансовый 5 4 3 2 3 2 3" xfId="36392"/>
    <cellStyle name="Финансовый 5 4 3 2 3 3" xfId="19382"/>
    <cellStyle name="Финансовый 5 4 3 2 3 3 2" xfId="46888"/>
    <cellStyle name="Финансовый 5 4 3 2 3 4" xfId="15379"/>
    <cellStyle name="Финансовый 5 4 3 2 3 4 2" xfId="42885"/>
    <cellStyle name="Финансовый 5 4 3 2 3 5" xfId="29899"/>
    <cellStyle name="Финансовый 5 4 3 2 4" xfId="7909"/>
    <cellStyle name="Финансовый 5 4 3 2 4 2" xfId="24898"/>
    <cellStyle name="Финансовый 5 4 3 2 4 2 2" xfId="52404"/>
    <cellStyle name="Финансовый 5 4 3 2 4 3" xfId="14402"/>
    <cellStyle name="Финансовый 5 4 3 2 4 3 2" xfId="41908"/>
    <cellStyle name="Финансовый 5 4 3 2 4 4" xfId="35415"/>
    <cellStyle name="Финансовый 5 4 3 2 5" xfId="4883"/>
    <cellStyle name="Финансовый 5 4 3 2 5 2" xfId="21872"/>
    <cellStyle name="Финансовый 5 4 3 2 5 2 2" xfId="49378"/>
    <cellStyle name="Финансовый 5 4 3 2 5 3" xfId="32389"/>
    <cellStyle name="Финансовый 5 4 3 2 6" xfId="18405"/>
    <cellStyle name="Финансовый 5 4 3 2 6 2" xfId="45911"/>
    <cellStyle name="Финансовый 5 4 3 2 7" xfId="11376"/>
    <cellStyle name="Финансовый 5 4 3 2 7 2" xfId="38882"/>
    <cellStyle name="Финансовый 5 4 3 2 8" xfId="28922"/>
    <cellStyle name="Финансовый 5 4 3 3" xfId="880"/>
    <cellStyle name="Финансовый 5 4 3 3 2" xfId="3370"/>
    <cellStyle name="Финансовый 5 4 3 3 2 2" xfId="9863"/>
    <cellStyle name="Финансовый 5 4 3 3 2 2 2" xfId="26852"/>
    <cellStyle name="Финансовый 5 4 3 3 2 2 2 2" xfId="54358"/>
    <cellStyle name="Финансовый 5 4 3 3 2 2 3" xfId="37369"/>
    <cellStyle name="Финансовый 5 4 3 3 2 3" xfId="20359"/>
    <cellStyle name="Финансовый 5 4 3 3 2 3 2" xfId="47865"/>
    <cellStyle name="Финансовый 5 4 3 3 2 4" xfId="16356"/>
    <cellStyle name="Финансовый 5 4 3 3 2 4 2" xfId="43862"/>
    <cellStyle name="Финансовый 5 4 3 3 2 5" xfId="30876"/>
    <cellStyle name="Финансовый 5 4 3 3 3" xfId="7373"/>
    <cellStyle name="Финансовый 5 4 3 3 3 2" xfId="24362"/>
    <cellStyle name="Финансовый 5 4 3 3 3 2 2" xfId="51868"/>
    <cellStyle name="Финансовый 5 4 3 3 3 3" xfId="13866"/>
    <cellStyle name="Финансовый 5 4 3 3 3 3 2" xfId="41372"/>
    <cellStyle name="Финансовый 5 4 3 3 3 4" xfId="34879"/>
    <cellStyle name="Финансовый 5 4 3 3 4" xfId="5860"/>
    <cellStyle name="Финансовый 5 4 3 3 4 2" xfId="22849"/>
    <cellStyle name="Финансовый 5 4 3 3 4 2 2" xfId="50355"/>
    <cellStyle name="Финансовый 5 4 3 3 4 3" xfId="33366"/>
    <cellStyle name="Финансовый 5 4 3 3 5" xfId="17869"/>
    <cellStyle name="Финансовый 5 4 3 3 5 2" xfId="45375"/>
    <cellStyle name="Финансовый 5 4 3 3 6" xfId="12353"/>
    <cellStyle name="Финансовый 5 4 3 3 6 2" xfId="39859"/>
    <cellStyle name="Финансовый 5 4 3 3 7" xfId="28386"/>
    <cellStyle name="Финансовый 5 4 3 4" xfId="2929"/>
    <cellStyle name="Финансовый 5 4 3 4 2" xfId="9422"/>
    <cellStyle name="Финансовый 5 4 3 4 2 2" xfId="26411"/>
    <cellStyle name="Финансовый 5 4 3 4 2 2 2" xfId="53917"/>
    <cellStyle name="Финансовый 5 4 3 4 2 3" xfId="15915"/>
    <cellStyle name="Финансовый 5 4 3 4 2 3 2" xfId="43421"/>
    <cellStyle name="Финансовый 5 4 3 4 2 4" xfId="36928"/>
    <cellStyle name="Финансовый 5 4 3 4 3" xfId="5419"/>
    <cellStyle name="Финансовый 5 4 3 4 3 2" xfId="22408"/>
    <cellStyle name="Финансовый 5 4 3 4 3 2 2" xfId="49914"/>
    <cellStyle name="Финансовый 5 4 3 4 3 3" xfId="32925"/>
    <cellStyle name="Финансовый 5 4 3 4 4" xfId="19918"/>
    <cellStyle name="Финансовый 5 4 3 4 4 2" xfId="47424"/>
    <cellStyle name="Финансовый 5 4 3 4 5" xfId="11912"/>
    <cellStyle name="Финансовый 5 4 3 4 5 2" xfId="39418"/>
    <cellStyle name="Финансовый 5 4 3 4 6" xfId="30435"/>
    <cellStyle name="Финансовый 5 4 3 5" xfId="1857"/>
    <cellStyle name="Финансовый 5 4 3 5 2" xfId="8350"/>
    <cellStyle name="Финансовый 5 4 3 5 2 2" xfId="25339"/>
    <cellStyle name="Финансовый 5 4 3 5 2 2 2" xfId="52845"/>
    <cellStyle name="Финансовый 5 4 3 5 2 3" xfId="35856"/>
    <cellStyle name="Финансовый 5 4 3 5 3" xfId="18846"/>
    <cellStyle name="Финансовый 5 4 3 5 3 2" xfId="46352"/>
    <cellStyle name="Финансовый 5 4 3 5 4" xfId="14843"/>
    <cellStyle name="Финансовый 5 4 3 5 4 2" xfId="42349"/>
    <cellStyle name="Финансовый 5 4 3 5 5" xfId="29363"/>
    <cellStyle name="Финансовый 5 4 3 6" xfId="6932"/>
    <cellStyle name="Финансовый 5 4 3 6 2" xfId="23921"/>
    <cellStyle name="Финансовый 5 4 3 6 2 2" xfId="51427"/>
    <cellStyle name="Финансовый 5 4 3 6 3" xfId="13425"/>
    <cellStyle name="Финансовый 5 4 3 6 3 2" xfId="40931"/>
    <cellStyle name="Финансовый 5 4 3 6 4" xfId="34438"/>
    <cellStyle name="Финансовый 5 4 3 7" xfId="4347"/>
    <cellStyle name="Финансовый 5 4 3 7 2" xfId="21336"/>
    <cellStyle name="Финансовый 5 4 3 7 2 2" xfId="48842"/>
    <cellStyle name="Финансовый 5 4 3 7 3" xfId="31853"/>
    <cellStyle name="Финансовый 5 4 3 8" xfId="17428"/>
    <cellStyle name="Финансовый 5 4 3 8 2" xfId="44934"/>
    <cellStyle name="Финансовый 5 4 3 9" xfId="10840"/>
    <cellStyle name="Финансовый 5 4 3 9 2" xfId="38346"/>
    <cellStyle name="Финансовый 5 4 4" xfId="532"/>
    <cellStyle name="Финансовый 5 4 4 10" xfId="28038"/>
    <cellStyle name="Финансовый 5 4 4 2" xfId="1511"/>
    <cellStyle name="Финансовый 5 4 4 2 2" xfId="4001"/>
    <cellStyle name="Финансовый 5 4 4 2 2 2" xfId="10494"/>
    <cellStyle name="Финансовый 5 4 4 2 2 2 2" xfId="27483"/>
    <cellStyle name="Финансовый 5 4 4 2 2 2 2 2" xfId="54989"/>
    <cellStyle name="Финансовый 5 4 4 2 2 2 3" xfId="16987"/>
    <cellStyle name="Финансовый 5 4 4 2 2 2 3 2" xfId="44493"/>
    <cellStyle name="Финансовый 5 4 4 2 2 2 4" xfId="38000"/>
    <cellStyle name="Финансовый 5 4 4 2 2 3" xfId="6491"/>
    <cellStyle name="Финансовый 5 4 4 2 2 3 2" xfId="23480"/>
    <cellStyle name="Финансовый 5 4 4 2 2 3 2 2" xfId="50986"/>
    <cellStyle name="Финансовый 5 4 4 2 2 3 3" xfId="33997"/>
    <cellStyle name="Финансовый 5 4 4 2 2 4" xfId="20990"/>
    <cellStyle name="Финансовый 5 4 4 2 2 4 2" xfId="48496"/>
    <cellStyle name="Финансовый 5 4 4 2 2 5" xfId="12984"/>
    <cellStyle name="Финансовый 5 4 4 2 2 5 2" xfId="40490"/>
    <cellStyle name="Финансовый 5 4 4 2 2 6" xfId="31507"/>
    <cellStyle name="Финансовый 5 4 4 2 3" xfId="2488"/>
    <cellStyle name="Финансовый 5 4 4 2 3 2" xfId="8981"/>
    <cellStyle name="Финансовый 5 4 4 2 3 2 2" xfId="25970"/>
    <cellStyle name="Финансовый 5 4 4 2 3 2 2 2" xfId="53476"/>
    <cellStyle name="Финансовый 5 4 4 2 3 2 3" xfId="36487"/>
    <cellStyle name="Финансовый 5 4 4 2 3 3" xfId="19477"/>
    <cellStyle name="Финансовый 5 4 4 2 3 3 2" xfId="46983"/>
    <cellStyle name="Финансовый 5 4 4 2 3 4" xfId="15474"/>
    <cellStyle name="Финансовый 5 4 4 2 3 4 2" xfId="42980"/>
    <cellStyle name="Финансовый 5 4 4 2 3 5" xfId="29994"/>
    <cellStyle name="Финансовый 5 4 4 2 4" xfId="8004"/>
    <cellStyle name="Финансовый 5 4 4 2 4 2" xfId="24993"/>
    <cellStyle name="Финансовый 5 4 4 2 4 2 2" xfId="52499"/>
    <cellStyle name="Финансовый 5 4 4 2 4 3" xfId="14497"/>
    <cellStyle name="Финансовый 5 4 4 2 4 3 2" xfId="42003"/>
    <cellStyle name="Финансовый 5 4 4 2 4 4" xfId="35510"/>
    <cellStyle name="Финансовый 5 4 4 2 5" xfId="4978"/>
    <cellStyle name="Финансовый 5 4 4 2 5 2" xfId="21967"/>
    <cellStyle name="Финансовый 5 4 4 2 5 2 2" xfId="49473"/>
    <cellStyle name="Финансовый 5 4 4 2 5 3" xfId="32484"/>
    <cellStyle name="Финансовый 5 4 4 2 6" xfId="18500"/>
    <cellStyle name="Финансовый 5 4 4 2 6 2" xfId="46006"/>
    <cellStyle name="Финансовый 5 4 4 2 7" xfId="11471"/>
    <cellStyle name="Финансовый 5 4 4 2 7 2" xfId="38977"/>
    <cellStyle name="Финансовый 5 4 4 2 8" xfId="29017"/>
    <cellStyle name="Финансовый 5 4 4 3" xfId="975"/>
    <cellStyle name="Финансовый 5 4 4 3 2" xfId="3465"/>
    <cellStyle name="Финансовый 5 4 4 3 2 2" xfId="9958"/>
    <cellStyle name="Финансовый 5 4 4 3 2 2 2" xfId="26947"/>
    <cellStyle name="Финансовый 5 4 4 3 2 2 2 2" xfId="54453"/>
    <cellStyle name="Финансовый 5 4 4 3 2 2 3" xfId="37464"/>
    <cellStyle name="Финансовый 5 4 4 3 2 3" xfId="20454"/>
    <cellStyle name="Финансовый 5 4 4 3 2 3 2" xfId="47960"/>
    <cellStyle name="Финансовый 5 4 4 3 2 4" xfId="16451"/>
    <cellStyle name="Финансовый 5 4 4 3 2 4 2" xfId="43957"/>
    <cellStyle name="Финансовый 5 4 4 3 2 5" xfId="30971"/>
    <cellStyle name="Финансовый 5 4 4 3 3" xfId="7468"/>
    <cellStyle name="Финансовый 5 4 4 3 3 2" xfId="24457"/>
    <cellStyle name="Финансовый 5 4 4 3 3 2 2" xfId="51963"/>
    <cellStyle name="Финансовый 5 4 4 3 3 3" xfId="13961"/>
    <cellStyle name="Финансовый 5 4 4 3 3 3 2" xfId="41467"/>
    <cellStyle name="Финансовый 5 4 4 3 3 4" xfId="34974"/>
    <cellStyle name="Финансовый 5 4 4 3 4" xfId="5955"/>
    <cellStyle name="Финансовый 5 4 4 3 4 2" xfId="22944"/>
    <cellStyle name="Финансовый 5 4 4 3 4 2 2" xfId="50450"/>
    <cellStyle name="Финансовый 5 4 4 3 4 3" xfId="33461"/>
    <cellStyle name="Финансовый 5 4 4 3 5" xfId="17964"/>
    <cellStyle name="Финансовый 5 4 4 3 5 2" xfId="45470"/>
    <cellStyle name="Финансовый 5 4 4 3 6" xfId="12448"/>
    <cellStyle name="Финансовый 5 4 4 3 6 2" xfId="39954"/>
    <cellStyle name="Финансовый 5 4 4 3 7" xfId="28481"/>
    <cellStyle name="Финансовый 5 4 4 4" xfId="3024"/>
    <cellStyle name="Финансовый 5 4 4 4 2" xfId="9517"/>
    <cellStyle name="Финансовый 5 4 4 4 2 2" xfId="26506"/>
    <cellStyle name="Финансовый 5 4 4 4 2 2 2" xfId="54012"/>
    <cellStyle name="Финансовый 5 4 4 4 2 3" xfId="16010"/>
    <cellStyle name="Финансовый 5 4 4 4 2 3 2" xfId="43516"/>
    <cellStyle name="Финансовый 5 4 4 4 2 4" xfId="37023"/>
    <cellStyle name="Финансовый 5 4 4 4 3" xfId="5514"/>
    <cellStyle name="Финансовый 5 4 4 4 3 2" xfId="22503"/>
    <cellStyle name="Финансовый 5 4 4 4 3 2 2" xfId="50009"/>
    <cellStyle name="Финансовый 5 4 4 4 3 3" xfId="33020"/>
    <cellStyle name="Финансовый 5 4 4 4 4" xfId="20013"/>
    <cellStyle name="Финансовый 5 4 4 4 4 2" xfId="47519"/>
    <cellStyle name="Финансовый 5 4 4 4 5" xfId="12007"/>
    <cellStyle name="Финансовый 5 4 4 4 5 2" xfId="39513"/>
    <cellStyle name="Финансовый 5 4 4 4 6" xfId="30530"/>
    <cellStyle name="Финансовый 5 4 4 5" xfId="1952"/>
    <cellStyle name="Финансовый 5 4 4 5 2" xfId="8445"/>
    <cellStyle name="Финансовый 5 4 4 5 2 2" xfId="25434"/>
    <cellStyle name="Финансовый 5 4 4 5 2 2 2" xfId="52940"/>
    <cellStyle name="Финансовый 5 4 4 5 2 3" xfId="35951"/>
    <cellStyle name="Финансовый 5 4 4 5 3" xfId="18941"/>
    <cellStyle name="Финансовый 5 4 4 5 3 2" xfId="46447"/>
    <cellStyle name="Финансовый 5 4 4 5 4" xfId="14938"/>
    <cellStyle name="Финансовый 5 4 4 5 4 2" xfId="42444"/>
    <cellStyle name="Финансовый 5 4 4 5 5" xfId="29458"/>
    <cellStyle name="Финансовый 5 4 4 6" xfId="7027"/>
    <cellStyle name="Финансовый 5 4 4 6 2" xfId="24016"/>
    <cellStyle name="Финансовый 5 4 4 6 2 2" xfId="51522"/>
    <cellStyle name="Финансовый 5 4 4 6 3" xfId="13520"/>
    <cellStyle name="Финансовый 5 4 4 6 3 2" xfId="41026"/>
    <cellStyle name="Финансовый 5 4 4 6 4" xfId="34533"/>
    <cellStyle name="Финансовый 5 4 4 7" xfId="4442"/>
    <cellStyle name="Финансовый 5 4 4 7 2" xfId="21431"/>
    <cellStyle name="Финансовый 5 4 4 7 2 2" xfId="48937"/>
    <cellStyle name="Финансовый 5 4 4 7 3" xfId="31948"/>
    <cellStyle name="Финансовый 5 4 4 8" xfId="17523"/>
    <cellStyle name="Финансовый 5 4 4 8 2" xfId="45029"/>
    <cellStyle name="Финансовый 5 4 4 9" xfId="10935"/>
    <cellStyle name="Финансовый 5 4 4 9 2" xfId="38441"/>
    <cellStyle name="Финансовый 5 4 5" xfId="247"/>
    <cellStyle name="Финансовый 5 4 5 2" xfId="1226"/>
    <cellStyle name="Финансовый 5 4 5 2 2" xfId="3716"/>
    <cellStyle name="Финансовый 5 4 5 2 2 2" xfId="10209"/>
    <cellStyle name="Финансовый 5 4 5 2 2 2 2" xfId="27198"/>
    <cellStyle name="Финансовый 5 4 5 2 2 2 2 2" xfId="54704"/>
    <cellStyle name="Финансовый 5 4 5 2 2 2 3" xfId="37715"/>
    <cellStyle name="Финансовый 5 4 5 2 2 3" xfId="20705"/>
    <cellStyle name="Финансовый 5 4 5 2 2 3 2" xfId="48211"/>
    <cellStyle name="Финансовый 5 4 5 2 2 4" xfId="16702"/>
    <cellStyle name="Финансовый 5 4 5 2 2 4 2" xfId="44208"/>
    <cellStyle name="Финансовый 5 4 5 2 2 5" xfId="31222"/>
    <cellStyle name="Финансовый 5 4 5 2 3" xfId="7719"/>
    <cellStyle name="Финансовый 5 4 5 2 3 2" xfId="24708"/>
    <cellStyle name="Финансовый 5 4 5 2 3 2 2" xfId="52214"/>
    <cellStyle name="Финансовый 5 4 5 2 3 3" xfId="14212"/>
    <cellStyle name="Финансовый 5 4 5 2 3 3 2" xfId="41718"/>
    <cellStyle name="Финансовый 5 4 5 2 3 4" xfId="35225"/>
    <cellStyle name="Финансовый 5 4 5 2 4" xfId="6206"/>
    <cellStyle name="Финансовый 5 4 5 2 4 2" xfId="23195"/>
    <cellStyle name="Финансовый 5 4 5 2 4 2 2" xfId="50701"/>
    <cellStyle name="Финансовый 5 4 5 2 4 3" xfId="33712"/>
    <cellStyle name="Финансовый 5 4 5 2 5" xfId="18215"/>
    <cellStyle name="Финансовый 5 4 5 2 5 2" xfId="45721"/>
    <cellStyle name="Финансовый 5 4 5 2 6" xfId="12699"/>
    <cellStyle name="Финансовый 5 4 5 2 6 2" xfId="40205"/>
    <cellStyle name="Финансовый 5 4 5 2 7" xfId="28732"/>
    <cellStyle name="Финансовый 5 4 5 3" xfId="2739"/>
    <cellStyle name="Финансовый 5 4 5 3 2" xfId="9232"/>
    <cellStyle name="Финансовый 5 4 5 3 2 2" xfId="26221"/>
    <cellStyle name="Финансовый 5 4 5 3 2 2 2" xfId="53727"/>
    <cellStyle name="Финансовый 5 4 5 3 2 3" xfId="15725"/>
    <cellStyle name="Финансовый 5 4 5 3 2 3 2" xfId="43231"/>
    <cellStyle name="Финансовый 5 4 5 3 2 4" xfId="36738"/>
    <cellStyle name="Финансовый 5 4 5 3 3" xfId="5229"/>
    <cellStyle name="Финансовый 5 4 5 3 3 2" xfId="22218"/>
    <cellStyle name="Финансовый 5 4 5 3 3 2 2" xfId="49724"/>
    <cellStyle name="Финансовый 5 4 5 3 3 3" xfId="32735"/>
    <cellStyle name="Финансовый 5 4 5 3 4" xfId="19728"/>
    <cellStyle name="Финансовый 5 4 5 3 4 2" xfId="47234"/>
    <cellStyle name="Финансовый 5 4 5 3 5" xfId="11722"/>
    <cellStyle name="Финансовый 5 4 5 3 5 2" xfId="39228"/>
    <cellStyle name="Финансовый 5 4 5 3 6" xfId="30245"/>
    <cellStyle name="Финансовый 5 4 5 4" xfId="2203"/>
    <cellStyle name="Финансовый 5 4 5 4 2" xfId="8696"/>
    <cellStyle name="Финансовый 5 4 5 4 2 2" xfId="25685"/>
    <cellStyle name="Финансовый 5 4 5 4 2 2 2" xfId="53191"/>
    <cellStyle name="Финансовый 5 4 5 4 2 3" xfId="36202"/>
    <cellStyle name="Финансовый 5 4 5 4 3" xfId="19192"/>
    <cellStyle name="Финансовый 5 4 5 4 3 2" xfId="46698"/>
    <cellStyle name="Финансовый 5 4 5 4 4" xfId="15189"/>
    <cellStyle name="Финансовый 5 4 5 4 4 2" xfId="42695"/>
    <cellStyle name="Финансовый 5 4 5 4 5" xfId="29709"/>
    <cellStyle name="Финансовый 5 4 5 5" xfId="6742"/>
    <cellStyle name="Финансовый 5 4 5 5 2" xfId="23731"/>
    <cellStyle name="Финансовый 5 4 5 5 2 2" xfId="51237"/>
    <cellStyle name="Финансовый 5 4 5 5 3" xfId="13235"/>
    <cellStyle name="Финансовый 5 4 5 5 3 2" xfId="40741"/>
    <cellStyle name="Финансовый 5 4 5 5 4" xfId="34248"/>
    <cellStyle name="Финансовый 5 4 5 6" xfId="4693"/>
    <cellStyle name="Финансовый 5 4 5 6 2" xfId="21682"/>
    <cellStyle name="Финансовый 5 4 5 6 2 2" xfId="49188"/>
    <cellStyle name="Финансовый 5 4 5 6 3" xfId="32199"/>
    <cellStyle name="Финансовый 5 4 5 7" xfId="17238"/>
    <cellStyle name="Финансовый 5 4 5 7 2" xfId="44744"/>
    <cellStyle name="Финансовый 5 4 5 8" xfId="11186"/>
    <cellStyle name="Финансовый 5 4 5 8 2" xfId="38692"/>
    <cellStyle name="Финансовый 5 4 5 9" xfId="27753"/>
    <cellStyle name="Финансовый 5 4 6" xfId="1070"/>
    <cellStyle name="Финансовый 5 4 6 2" xfId="3560"/>
    <cellStyle name="Финансовый 5 4 6 2 2" xfId="10053"/>
    <cellStyle name="Финансовый 5 4 6 2 2 2" xfId="27042"/>
    <cellStyle name="Финансовый 5 4 6 2 2 2 2" xfId="54548"/>
    <cellStyle name="Финансовый 5 4 6 2 2 3" xfId="16546"/>
    <cellStyle name="Финансовый 5 4 6 2 2 3 2" xfId="44052"/>
    <cellStyle name="Финансовый 5 4 6 2 2 4" xfId="37559"/>
    <cellStyle name="Финансовый 5 4 6 2 3" xfId="6050"/>
    <cellStyle name="Финансовый 5 4 6 2 3 2" xfId="23039"/>
    <cellStyle name="Финансовый 5 4 6 2 3 2 2" xfId="50545"/>
    <cellStyle name="Финансовый 5 4 6 2 3 3" xfId="33556"/>
    <cellStyle name="Финансовый 5 4 6 2 4" xfId="20549"/>
    <cellStyle name="Финансовый 5 4 6 2 4 2" xfId="48055"/>
    <cellStyle name="Финансовый 5 4 6 2 5" xfId="12543"/>
    <cellStyle name="Финансовый 5 4 6 2 5 2" xfId="40049"/>
    <cellStyle name="Финансовый 5 4 6 2 6" xfId="31066"/>
    <cellStyle name="Финансовый 5 4 6 3" xfId="2047"/>
    <cellStyle name="Финансовый 5 4 6 3 2" xfId="8540"/>
    <cellStyle name="Финансовый 5 4 6 3 2 2" xfId="25529"/>
    <cellStyle name="Финансовый 5 4 6 3 2 2 2" xfId="53035"/>
    <cellStyle name="Финансовый 5 4 6 3 2 3" xfId="36046"/>
    <cellStyle name="Финансовый 5 4 6 3 3" xfId="19036"/>
    <cellStyle name="Финансовый 5 4 6 3 3 2" xfId="46542"/>
    <cellStyle name="Финансовый 5 4 6 3 4" xfId="15033"/>
    <cellStyle name="Финансовый 5 4 6 3 4 2" xfId="42539"/>
    <cellStyle name="Финансовый 5 4 6 3 5" xfId="29553"/>
    <cellStyle name="Финансовый 5 4 6 4" xfId="7563"/>
    <cellStyle name="Финансовый 5 4 6 4 2" xfId="24552"/>
    <cellStyle name="Финансовый 5 4 6 4 2 2" xfId="52058"/>
    <cellStyle name="Финансовый 5 4 6 4 3" xfId="14056"/>
    <cellStyle name="Финансовый 5 4 6 4 3 2" xfId="41562"/>
    <cellStyle name="Финансовый 5 4 6 4 4" xfId="35069"/>
    <cellStyle name="Финансовый 5 4 6 5" xfId="4537"/>
    <cellStyle name="Финансовый 5 4 6 5 2" xfId="21526"/>
    <cellStyle name="Финансовый 5 4 6 5 2 2" xfId="49032"/>
    <cellStyle name="Финансовый 5 4 6 5 3" xfId="32043"/>
    <cellStyle name="Финансовый 5 4 6 6" xfId="18059"/>
    <cellStyle name="Финансовый 5 4 6 6 2" xfId="45565"/>
    <cellStyle name="Финансовый 5 4 6 7" xfId="11030"/>
    <cellStyle name="Финансовый 5 4 6 7 2" xfId="38536"/>
    <cellStyle name="Финансовый 5 4 6 8" xfId="28576"/>
    <cellStyle name="Финансовый 5 4 7" xfId="690"/>
    <cellStyle name="Финансовый 5 4 7 2" xfId="3180"/>
    <cellStyle name="Финансовый 5 4 7 2 2" xfId="9673"/>
    <cellStyle name="Финансовый 5 4 7 2 2 2" xfId="26662"/>
    <cellStyle name="Финансовый 5 4 7 2 2 2 2" xfId="54168"/>
    <cellStyle name="Финансовый 5 4 7 2 2 3" xfId="37179"/>
    <cellStyle name="Финансовый 5 4 7 2 3" xfId="20169"/>
    <cellStyle name="Финансовый 5 4 7 2 3 2" xfId="47675"/>
    <cellStyle name="Финансовый 5 4 7 2 4" xfId="16166"/>
    <cellStyle name="Финансовый 5 4 7 2 4 2" xfId="43672"/>
    <cellStyle name="Финансовый 5 4 7 2 5" xfId="30686"/>
    <cellStyle name="Финансовый 5 4 7 3" xfId="7183"/>
    <cellStyle name="Финансовый 5 4 7 3 2" xfId="24172"/>
    <cellStyle name="Финансовый 5 4 7 3 2 2" xfId="51678"/>
    <cellStyle name="Финансовый 5 4 7 3 3" xfId="13676"/>
    <cellStyle name="Финансовый 5 4 7 3 3 2" xfId="41182"/>
    <cellStyle name="Финансовый 5 4 7 3 4" xfId="34689"/>
    <cellStyle name="Финансовый 5 4 7 4" xfId="5670"/>
    <cellStyle name="Финансовый 5 4 7 4 2" xfId="22659"/>
    <cellStyle name="Финансовый 5 4 7 4 2 2" xfId="50165"/>
    <cellStyle name="Финансовый 5 4 7 4 3" xfId="33176"/>
    <cellStyle name="Финансовый 5 4 7 5" xfId="17679"/>
    <cellStyle name="Финансовый 5 4 7 5 2" xfId="45185"/>
    <cellStyle name="Финансовый 5 4 7 6" xfId="12163"/>
    <cellStyle name="Финансовый 5 4 7 6 2" xfId="39669"/>
    <cellStyle name="Финансовый 5 4 7 7" xfId="28196"/>
    <cellStyle name="Финансовый 5 4 8" xfId="2583"/>
    <cellStyle name="Финансовый 5 4 8 2" xfId="9076"/>
    <cellStyle name="Финансовый 5 4 8 2 2" xfId="26065"/>
    <cellStyle name="Финансовый 5 4 8 2 2 2" xfId="53571"/>
    <cellStyle name="Финансовый 5 4 8 2 3" xfId="15569"/>
    <cellStyle name="Финансовый 5 4 8 2 3 2" xfId="43075"/>
    <cellStyle name="Финансовый 5 4 8 2 4" xfId="36582"/>
    <cellStyle name="Финансовый 5 4 8 3" xfId="5073"/>
    <cellStyle name="Финансовый 5 4 8 3 2" xfId="22062"/>
    <cellStyle name="Финансовый 5 4 8 3 2 2" xfId="49568"/>
    <cellStyle name="Финансовый 5 4 8 3 3" xfId="32579"/>
    <cellStyle name="Финансовый 5 4 8 4" xfId="19572"/>
    <cellStyle name="Финансовый 5 4 8 4 2" xfId="47078"/>
    <cellStyle name="Финансовый 5 4 8 5" xfId="11566"/>
    <cellStyle name="Финансовый 5 4 8 5 2" xfId="39072"/>
    <cellStyle name="Финансовый 5 4 8 6" xfId="30089"/>
    <cellStyle name="Финансовый 5 4 9" xfId="1667"/>
    <cellStyle name="Финансовый 5 4 9 2" xfId="8160"/>
    <cellStyle name="Финансовый 5 4 9 2 2" xfId="25149"/>
    <cellStyle name="Финансовый 5 4 9 2 2 2" xfId="52655"/>
    <cellStyle name="Финансовый 5 4 9 2 3" xfId="35666"/>
    <cellStyle name="Финансовый 5 4 9 3" xfId="18656"/>
    <cellStyle name="Финансовый 5 4 9 3 2" xfId="46162"/>
    <cellStyle name="Финансовый 5 4 9 4" xfId="14653"/>
    <cellStyle name="Финансовый 5 4 9 4 2" xfId="42159"/>
    <cellStyle name="Финансовый 5 4 9 5" xfId="29173"/>
    <cellStyle name="Финансовый 5 5" xfId="220"/>
    <cellStyle name="Финансовый 5 5 10" xfId="27726"/>
    <cellStyle name="Финансовый 5 5 2" xfId="1199"/>
    <cellStyle name="Финансовый 5 5 2 2" xfId="3689"/>
    <cellStyle name="Финансовый 5 5 2 2 2" xfId="10182"/>
    <cellStyle name="Финансовый 5 5 2 2 2 2" xfId="27171"/>
    <cellStyle name="Финансовый 5 5 2 2 2 2 2" xfId="54677"/>
    <cellStyle name="Финансовый 5 5 2 2 2 3" xfId="16675"/>
    <cellStyle name="Финансовый 5 5 2 2 2 3 2" xfId="44181"/>
    <cellStyle name="Финансовый 5 5 2 2 2 4" xfId="37688"/>
    <cellStyle name="Финансовый 5 5 2 2 3" xfId="6179"/>
    <cellStyle name="Финансовый 5 5 2 2 3 2" xfId="23168"/>
    <cellStyle name="Финансовый 5 5 2 2 3 2 2" xfId="50674"/>
    <cellStyle name="Финансовый 5 5 2 2 3 3" xfId="33685"/>
    <cellStyle name="Финансовый 5 5 2 2 4" xfId="20678"/>
    <cellStyle name="Финансовый 5 5 2 2 4 2" xfId="48184"/>
    <cellStyle name="Финансовый 5 5 2 2 5" xfId="12672"/>
    <cellStyle name="Финансовый 5 5 2 2 5 2" xfId="40178"/>
    <cellStyle name="Финансовый 5 5 2 2 6" xfId="31195"/>
    <cellStyle name="Финансовый 5 5 2 3" xfId="2176"/>
    <cellStyle name="Финансовый 5 5 2 3 2" xfId="8669"/>
    <cellStyle name="Финансовый 5 5 2 3 2 2" xfId="25658"/>
    <cellStyle name="Финансовый 5 5 2 3 2 2 2" xfId="53164"/>
    <cellStyle name="Финансовый 5 5 2 3 2 3" xfId="36175"/>
    <cellStyle name="Финансовый 5 5 2 3 3" xfId="19165"/>
    <cellStyle name="Финансовый 5 5 2 3 3 2" xfId="46671"/>
    <cellStyle name="Финансовый 5 5 2 3 4" xfId="15162"/>
    <cellStyle name="Финансовый 5 5 2 3 4 2" xfId="42668"/>
    <cellStyle name="Финансовый 5 5 2 3 5" xfId="29682"/>
    <cellStyle name="Финансовый 5 5 2 4" xfId="7692"/>
    <cellStyle name="Финансовый 5 5 2 4 2" xfId="24681"/>
    <cellStyle name="Финансовый 5 5 2 4 2 2" xfId="52187"/>
    <cellStyle name="Финансовый 5 5 2 4 3" xfId="14185"/>
    <cellStyle name="Финансовый 5 5 2 4 3 2" xfId="41691"/>
    <cellStyle name="Финансовый 5 5 2 4 4" xfId="35198"/>
    <cellStyle name="Финансовый 5 5 2 5" xfId="4666"/>
    <cellStyle name="Финансовый 5 5 2 5 2" xfId="21655"/>
    <cellStyle name="Финансовый 5 5 2 5 2 2" xfId="49161"/>
    <cellStyle name="Финансовый 5 5 2 5 3" xfId="32172"/>
    <cellStyle name="Финансовый 5 5 2 6" xfId="18188"/>
    <cellStyle name="Финансовый 5 5 2 6 2" xfId="45694"/>
    <cellStyle name="Финансовый 5 5 2 7" xfId="11159"/>
    <cellStyle name="Финансовый 5 5 2 7 2" xfId="38665"/>
    <cellStyle name="Финансовый 5 5 2 8" xfId="28705"/>
    <cellStyle name="Финансовый 5 5 3" xfId="663"/>
    <cellStyle name="Финансовый 5 5 3 2" xfId="3153"/>
    <cellStyle name="Финансовый 5 5 3 2 2" xfId="9646"/>
    <cellStyle name="Финансовый 5 5 3 2 2 2" xfId="26635"/>
    <cellStyle name="Финансовый 5 5 3 2 2 2 2" xfId="54141"/>
    <cellStyle name="Финансовый 5 5 3 2 2 3" xfId="37152"/>
    <cellStyle name="Финансовый 5 5 3 2 3" xfId="20142"/>
    <cellStyle name="Финансовый 5 5 3 2 3 2" xfId="47648"/>
    <cellStyle name="Финансовый 5 5 3 2 4" xfId="16139"/>
    <cellStyle name="Финансовый 5 5 3 2 4 2" xfId="43645"/>
    <cellStyle name="Финансовый 5 5 3 2 5" xfId="30659"/>
    <cellStyle name="Финансовый 5 5 3 3" xfId="7156"/>
    <cellStyle name="Финансовый 5 5 3 3 2" xfId="24145"/>
    <cellStyle name="Финансовый 5 5 3 3 2 2" xfId="51651"/>
    <cellStyle name="Финансовый 5 5 3 3 3" xfId="13649"/>
    <cellStyle name="Финансовый 5 5 3 3 3 2" xfId="41155"/>
    <cellStyle name="Финансовый 5 5 3 3 4" xfId="34662"/>
    <cellStyle name="Финансовый 5 5 3 4" xfId="5643"/>
    <cellStyle name="Финансовый 5 5 3 4 2" xfId="22632"/>
    <cellStyle name="Финансовый 5 5 3 4 2 2" xfId="50138"/>
    <cellStyle name="Финансовый 5 5 3 4 3" xfId="33149"/>
    <cellStyle name="Финансовый 5 5 3 5" xfId="17652"/>
    <cellStyle name="Финансовый 5 5 3 5 2" xfId="45158"/>
    <cellStyle name="Финансовый 5 5 3 6" xfId="12136"/>
    <cellStyle name="Финансовый 5 5 3 6 2" xfId="39642"/>
    <cellStyle name="Финансовый 5 5 3 7" xfId="28169"/>
    <cellStyle name="Финансовый 5 5 4" xfId="2712"/>
    <cellStyle name="Финансовый 5 5 4 2" xfId="9205"/>
    <cellStyle name="Финансовый 5 5 4 2 2" xfId="26194"/>
    <cellStyle name="Финансовый 5 5 4 2 2 2" xfId="53700"/>
    <cellStyle name="Финансовый 5 5 4 2 3" xfId="15698"/>
    <cellStyle name="Финансовый 5 5 4 2 3 2" xfId="43204"/>
    <cellStyle name="Финансовый 5 5 4 2 4" xfId="36711"/>
    <cellStyle name="Финансовый 5 5 4 3" xfId="5202"/>
    <cellStyle name="Финансовый 5 5 4 3 2" xfId="22191"/>
    <cellStyle name="Финансовый 5 5 4 3 2 2" xfId="49697"/>
    <cellStyle name="Финансовый 5 5 4 3 3" xfId="32708"/>
    <cellStyle name="Финансовый 5 5 4 4" xfId="19701"/>
    <cellStyle name="Финансовый 5 5 4 4 2" xfId="47207"/>
    <cellStyle name="Финансовый 5 5 4 5" xfId="11695"/>
    <cellStyle name="Финансовый 5 5 4 5 2" xfId="39201"/>
    <cellStyle name="Финансовый 5 5 4 6" xfId="30218"/>
    <cellStyle name="Финансовый 5 5 5" xfId="1640"/>
    <cellStyle name="Финансовый 5 5 5 2" xfId="8133"/>
    <cellStyle name="Финансовый 5 5 5 2 2" xfId="25122"/>
    <cellStyle name="Финансовый 5 5 5 2 2 2" xfId="52628"/>
    <cellStyle name="Финансовый 5 5 5 2 3" xfId="35639"/>
    <cellStyle name="Финансовый 5 5 5 3" xfId="18629"/>
    <cellStyle name="Финансовый 5 5 5 3 2" xfId="46135"/>
    <cellStyle name="Финансовый 5 5 5 4" xfId="14626"/>
    <cellStyle name="Финансовый 5 5 5 4 2" xfId="42132"/>
    <cellStyle name="Финансовый 5 5 5 5" xfId="29146"/>
    <cellStyle name="Финансовый 5 5 6" xfId="6715"/>
    <cellStyle name="Финансовый 5 5 6 2" xfId="23704"/>
    <cellStyle name="Финансовый 5 5 6 2 2" xfId="51210"/>
    <cellStyle name="Финансовый 5 5 6 3" xfId="13208"/>
    <cellStyle name="Финансовый 5 5 6 3 2" xfId="40714"/>
    <cellStyle name="Финансовый 5 5 6 4" xfId="34221"/>
    <cellStyle name="Финансовый 5 5 7" xfId="4130"/>
    <cellStyle name="Финансовый 5 5 7 2" xfId="21119"/>
    <cellStyle name="Финансовый 5 5 7 2 2" xfId="48625"/>
    <cellStyle name="Финансовый 5 5 7 3" xfId="31636"/>
    <cellStyle name="Финансовый 5 5 8" xfId="17211"/>
    <cellStyle name="Финансовый 5 5 8 2" xfId="44717"/>
    <cellStyle name="Финансовый 5 5 9" xfId="10623"/>
    <cellStyle name="Финансовый 5 5 9 2" xfId="38129"/>
    <cellStyle name="Финансовый 5 6" xfId="315"/>
    <cellStyle name="Финансовый 5 6 10" xfId="27821"/>
    <cellStyle name="Финансовый 5 6 2" xfId="1294"/>
    <cellStyle name="Финансовый 5 6 2 2" xfId="3784"/>
    <cellStyle name="Финансовый 5 6 2 2 2" xfId="10277"/>
    <cellStyle name="Финансовый 5 6 2 2 2 2" xfId="27266"/>
    <cellStyle name="Финансовый 5 6 2 2 2 2 2" xfId="54772"/>
    <cellStyle name="Финансовый 5 6 2 2 2 3" xfId="16770"/>
    <cellStyle name="Финансовый 5 6 2 2 2 3 2" xfId="44276"/>
    <cellStyle name="Финансовый 5 6 2 2 2 4" xfId="37783"/>
    <cellStyle name="Финансовый 5 6 2 2 3" xfId="6274"/>
    <cellStyle name="Финансовый 5 6 2 2 3 2" xfId="23263"/>
    <cellStyle name="Финансовый 5 6 2 2 3 2 2" xfId="50769"/>
    <cellStyle name="Финансовый 5 6 2 2 3 3" xfId="33780"/>
    <cellStyle name="Финансовый 5 6 2 2 4" xfId="20773"/>
    <cellStyle name="Финансовый 5 6 2 2 4 2" xfId="48279"/>
    <cellStyle name="Финансовый 5 6 2 2 5" xfId="12767"/>
    <cellStyle name="Финансовый 5 6 2 2 5 2" xfId="40273"/>
    <cellStyle name="Финансовый 5 6 2 2 6" xfId="31290"/>
    <cellStyle name="Финансовый 5 6 2 3" xfId="2271"/>
    <cellStyle name="Финансовый 5 6 2 3 2" xfId="8764"/>
    <cellStyle name="Финансовый 5 6 2 3 2 2" xfId="25753"/>
    <cellStyle name="Финансовый 5 6 2 3 2 2 2" xfId="53259"/>
    <cellStyle name="Финансовый 5 6 2 3 2 3" xfId="36270"/>
    <cellStyle name="Финансовый 5 6 2 3 3" xfId="19260"/>
    <cellStyle name="Финансовый 5 6 2 3 3 2" xfId="46766"/>
    <cellStyle name="Финансовый 5 6 2 3 4" xfId="15257"/>
    <cellStyle name="Финансовый 5 6 2 3 4 2" xfId="42763"/>
    <cellStyle name="Финансовый 5 6 2 3 5" xfId="29777"/>
    <cellStyle name="Финансовый 5 6 2 4" xfId="7787"/>
    <cellStyle name="Финансовый 5 6 2 4 2" xfId="24776"/>
    <cellStyle name="Финансовый 5 6 2 4 2 2" xfId="52282"/>
    <cellStyle name="Финансовый 5 6 2 4 3" xfId="14280"/>
    <cellStyle name="Финансовый 5 6 2 4 3 2" xfId="41786"/>
    <cellStyle name="Финансовый 5 6 2 4 4" xfId="35293"/>
    <cellStyle name="Финансовый 5 6 2 5" xfId="4761"/>
    <cellStyle name="Финансовый 5 6 2 5 2" xfId="21750"/>
    <cellStyle name="Финансовый 5 6 2 5 2 2" xfId="49256"/>
    <cellStyle name="Финансовый 5 6 2 5 3" xfId="32267"/>
    <cellStyle name="Финансовый 5 6 2 6" xfId="18283"/>
    <cellStyle name="Финансовый 5 6 2 6 2" xfId="45789"/>
    <cellStyle name="Финансовый 5 6 2 7" xfId="11254"/>
    <cellStyle name="Финансовый 5 6 2 7 2" xfId="38760"/>
    <cellStyle name="Финансовый 5 6 2 8" xfId="28800"/>
    <cellStyle name="Финансовый 5 6 3" xfId="758"/>
    <cellStyle name="Финансовый 5 6 3 2" xfId="3248"/>
    <cellStyle name="Финансовый 5 6 3 2 2" xfId="9741"/>
    <cellStyle name="Финансовый 5 6 3 2 2 2" xfId="26730"/>
    <cellStyle name="Финансовый 5 6 3 2 2 2 2" xfId="54236"/>
    <cellStyle name="Финансовый 5 6 3 2 2 3" xfId="37247"/>
    <cellStyle name="Финансовый 5 6 3 2 3" xfId="20237"/>
    <cellStyle name="Финансовый 5 6 3 2 3 2" xfId="47743"/>
    <cellStyle name="Финансовый 5 6 3 2 4" xfId="16234"/>
    <cellStyle name="Финансовый 5 6 3 2 4 2" xfId="43740"/>
    <cellStyle name="Финансовый 5 6 3 2 5" xfId="30754"/>
    <cellStyle name="Финансовый 5 6 3 3" xfId="7251"/>
    <cellStyle name="Финансовый 5 6 3 3 2" xfId="24240"/>
    <cellStyle name="Финансовый 5 6 3 3 2 2" xfId="51746"/>
    <cellStyle name="Финансовый 5 6 3 3 3" xfId="13744"/>
    <cellStyle name="Финансовый 5 6 3 3 3 2" xfId="41250"/>
    <cellStyle name="Финансовый 5 6 3 3 4" xfId="34757"/>
    <cellStyle name="Финансовый 5 6 3 4" xfId="5738"/>
    <cellStyle name="Финансовый 5 6 3 4 2" xfId="22727"/>
    <cellStyle name="Финансовый 5 6 3 4 2 2" xfId="50233"/>
    <cellStyle name="Финансовый 5 6 3 4 3" xfId="33244"/>
    <cellStyle name="Финансовый 5 6 3 5" xfId="17747"/>
    <cellStyle name="Финансовый 5 6 3 5 2" xfId="45253"/>
    <cellStyle name="Финансовый 5 6 3 6" xfId="12231"/>
    <cellStyle name="Финансовый 5 6 3 6 2" xfId="39737"/>
    <cellStyle name="Финансовый 5 6 3 7" xfId="28264"/>
    <cellStyle name="Финансовый 5 6 4" xfId="2807"/>
    <cellStyle name="Финансовый 5 6 4 2" xfId="9300"/>
    <cellStyle name="Финансовый 5 6 4 2 2" xfId="26289"/>
    <cellStyle name="Финансовый 5 6 4 2 2 2" xfId="53795"/>
    <cellStyle name="Финансовый 5 6 4 2 3" xfId="15793"/>
    <cellStyle name="Финансовый 5 6 4 2 3 2" xfId="43299"/>
    <cellStyle name="Финансовый 5 6 4 2 4" xfId="36806"/>
    <cellStyle name="Финансовый 5 6 4 3" xfId="5297"/>
    <cellStyle name="Финансовый 5 6 4 3 2" xfId="22286"/>
    <cellStyle name="Финансовый 5 6 4 3 2 2" xfId="49792"/>
    <cellStyle name="Финансовый 5 6 4 3 3" xfId="32803"/>
    <cellStyle name="Финансовый 5 6 4 4" xfId="19796"/>
    <cellStyle name="Финансовый 5 6 4 4 2" xfId="47302"/>
    <cellStyle name="Финансовый 5 6 4 5" xfId="11790"/>
    <cellStyle name="Финансовый 5 6 4 5 2" xfId="39296"/>
    <cellStyle name="Финансовый 5 6 4 6" xfId="30313"/>
    <cellStyle name="Финансовый 5 6 5" xfId="1735"/>
    <cellStyle name="Финансовый 5 6 5 2" xfId="8228"/>
    <cellStyle name="Финансовый 5 6 5 2 2" xfId="25217"/>
    <cellStyle name="Финансовый 5 6 5 2 2 2" xfId="52723"/>
    <cellStyle name="Финансовый 5 6 5 2 3" xfId="35734"/>
    <cellStyle name="Финансовый 5 6 5 3" xfId="18724"/>
    <cellStyle name="Финансовый 5 6 5 3 2" xfId="46230"/>
    <cellStyle name="Финансовый 5 6 5 4" xfId="14721"/>
    <cellStyle name="Финансовый 5 6 5 4 2" xfId="42227"/>
    <cellStyle name="Финансовый 5 6 5 5" xfId="29241"/>
    <cellStyle name="Финансовый 5 6 6" xfId="6810"/>
    <cellStyle name="Финансовый 5 6 6 2" xfId="23799"/>
    <cellStyle name="Финансовый 5 6 6 2 2" xfId="51305"/>
    <cellStyle name="Финансовый 5 6 6 3" xfId="13303"/>
    <cellStyle name="Финансовый 5 6 6 3 2" xfId="40809"/>
    <cellStyle name="Финансовый 5 6 6 4" xfId="34316"/>
    <cellStyle name="Финансовый 5 6 7" xfId="4225"/>
    <cellStyle name="Финансовый 5 6 7 2" xfId="21214"/>
    <cellStyle name="Финансовый 5 6 7 2 2" xfId="48720"/>
    <cellStyle name="Финансовый 5 6 7 3" xfId="31731"/>
    <cellStyle name="Финансовый 5 6 8" xfId="17306"/>
    <cellStyle name="Финансовый 5 6 8 2" xfId="44812"/>
    <cellStyle name="Финансовый 5 6 9" xfId="10718"/>
    <cellStyle name="Финансовый 5 6 9 2" xfId="38224"/>
    <cellStyle name="Финансовый 5 7" xfId="410"/>
    <cellStyle name="Финансовый 5 7 10" xfId="27916"/>
    <cellStyle name="Финансовый 5 7 2" xfId="1389"/>
    <cellStyle name="Финансовый 5 7 2 2" xfId="3879"/>
    <cellStyle name="Финансовый 5 7 2 2 2" xfId="10372"/>
    <cellStyle name="Финансовый 5 7 2 2 2 2" xfId="27361"/>
    <cellStyle name="Финансовый 5 7 2 2 2 2 2" xfId="54867"/>
    <cellStyle name="Финансовый 5 7 2 2 2 3" xfId="16865"/>
    <cellStyle name="Финансовый 5 7 2 2 2 3 2" xfId="44371"/>
    <cellStyle name="Финансовый 5 7 2 2 2 4" xfId="37878"/>
    <cellStyle name="Финансовый 5 7 2 2 3" xfId="6369"/>
    <cellStyle name="Финансовый 5 7 2 2 3 2" xfId="23358"/>
    <cellStyle name="Финансовый 5 7 2 2 3 2 2" xfId="50864"/>
    <cellStyle name="Финансовый 5 7 2 2 3 3" xfId="33875"/>
    <cellStyle name="Финансовый 5 7 2 2 4" xfId="20868"/>
    <cellStyle name="Финансовый 5 7 2 2 4 2" xfId="48374"/>
    <cellStyle name="Финансовый 5 7 2 2 5" xfId="12862"/>
    <cellStyle name="Финансовый 5 7 2 2 5 2" xfId="40368"/>
    <cellStyle name="Финансовый 5 7 2 2 6" xfId="31385"/>
    <cellStyle name="Финансовый 5 7 2 3" xfId="2366"/>
    <cellStyle name="Финансовый 5 7 2 3 2" xfId="8859"/>
    <cellStyle name="Финансовый 5 7 2 3 2 2" xfId="25848"/>
    <cellStyle name="Финансовый 5 7 2 3 2 2 2" xfId="53354"/>
    <cellStyle name="Финансовый 5 7 2 3 2 3" xfId="36365"/>
    <cellStyle name="Финансовый 5 7 2 3 3" xfId="19355"/>
    <cellStyle name="Финансовый 5 7 2 3 3 2" xfId="46861"/>
    <cellStyle name="Финансовый 5 7 2 3 4" xfId="15352"/>
    <cellStyle name="Финансовый 5 7 2 3 4 2" xfId="42858"/>
    <cellStyle name="Финансовый 5 7 2 3 5" xfId="29872"/>
    <cellStyle name="Финансовый 5 7 2 4" xfId="7882"/>
    <cellStyle name="Финансовый 5 7 2 4 2" xfId="24871"/>
    <cellStyle name="Финансовый 5 7 2 4 2 2" xfId="52377"/>
    <cellStyle name="Финансовый 5 7 2 4 3" xfId="14375"/>
    <cellStyle name="Финансовый 5 7 2 4 3 2" xfId="41881"/>
    <cellStyle name="Финансовый 5 7 2 4 4" xfId="35388"/>
    <cellStyle name="Финансовый 5 7 2 5" xfId="4856"/>
    <cellStyle name="Финансовый 5 7 2 5 2" xfId="21845"/>
    <cellStyle name="Финансовый 5 7 2 5 2 2" xfId="49351"/>
    <cellStyle name="Финансовый 5 7 2 5 3" xfId="32362"/>
    <cellStyle name="Финансовый 5 7 2 6" xfId="18378"/>
    <cellStyle name="Финансовый 5 7 2 6 2" xfId="45884"/>
    <cellStyle name="Финансовый 5 7 2 7" xfId="11349"/>
    <cellStyle name="Финансовый 5 7 2 7 2" xfId="38855"/>
    <cellStyle name="Финансовый 5 7 2 8" xfId="28895"/>
    <cellStyle name="Финансовый 5 7 3" xfId="853"/>
    <cellStyle name="Финансовый 5 7 3 2" xfId="3343"/>
    <cellStyle name="Финансовый 5 7 3 2 2" xfId="9836"/>
    <cellStyle name="Финансовый 5 7 3 2 2 2" xfId="26825"/>
    <cellStyle name="Финансовый 5 7 3 2 2 2 2" xfId="54331"/>
    <cellStyle name="Финансовый 5 7 3 2 2 3" xfId="37342"/>
    <cellStyle name="Финансовый 5 7 3 2 3" xfId="20332"/>
    <cellStyle name="Финансовый 5 7 3 2 3 2" xfId="47838"/>
    <cellStyle name="Финансовый 5 7 3 2 4" xfId="16329"/>
    <cellStyle name="Финансовый 5 7 3 2 4 2" xfId="43835"/>
    <cellStyle name="Финансовый 5 7 3 2 5" xfId="30849"/>
    <cellStyle name="Финансовый 5 7 3 3" xfId="7346"/>
    <cellStyle name="Финансовый 5 7 3 3 2" xfId="24335"/>
    <cellStyle name="Финансовый 5 7 3 3 2 2" xfId="51841"/>
    <cellStyle name="Финансовый 5 7 3 3 3" xfId="13839"/>
    <cellStyle name="Финансовый 5 7 3 3 3 2" xfId="41345"/>
    <cellStyle name="Финансовый 5 7 3 3 4" xfId="34852"/>
    <cellStyle name="Финансовый 5 7 3 4" xfId="5833"/>
    <cellStyle name="Финансовый 5 7 3 4 2" xfId="22822"/>
    <cellStyle name="Финансовый 5 7 3 4 2 2" xfId="50328"/>
    <cellStyle name="Финансовый 5 7 3 4 3" xfId="33339"/>
    <cellStyle name="Финансовый 5 7 3 5" xfId="17842"/>
    <cellStyle name="Финансовый 5 7 3 5 2" xfId="45348"/>
    <cellStyle name="Финансовый 5 7 3 6" xfId="12326"/>
    <cellStyle name="Финансовый 5 7 3 6 2" xfId="39832"/>
    <cellStyle name="Финансовый 5 7 3 7" xfId="28359"/>
    <cellStyle name="Финансовый 5 7 4" xfId="2902"/>
    <cellStyle name="Финансовый 5 7 4 2" xfId="9395"/>
    <cellStyle name="Финансовый 5 7 4 2 2" xfId="26384"/>
    <cellStyle name="Финансовый 5 7 4 2 2 2" xfId="53890"/>
    <cellStyle name="Финансовый 5 7 4 2 3" xfId="15888"/>
    <cellStyle name="Финансовый 5 7 4 2 3 2" xfId="43394"/>
    <cellStyle name="Финансовый 5 7 4 2 4" xfId="36901"/>
    <cellStyle name="Финансовый 5 7 4 3" xfId="5392"/>
    <cellStyle name="Финансовый 5 7 4 3 2" xfId="22381"/>
    <cellStyle name="Финансовый 5 7 4 3 2 2" xfId="49887"/>
    <cellStyle name="Финансовый 5 7 4 3 3" xfId="32898"/>
    <cellStyle name="Финансовый 5 7 4 4" xfId="19891"/>
    <cellStyle name="Финансовый 5 7 4 4 2" xfId="47397"/>
    <cellStyle name="Финансовый 5 7 4 5" xfId="11885"/>
    <cellStyle name="Финансовый 5 7 4 5 2" xfId="39391"/>
    <cellStyle name="Финансовый 5 7 4 6" xfId="30408"/>
    <cellStyle name="Финансовый 5 7 5" xfId="1830"/>
    <cellStyle name="Финансовый 5 7 5 2" xfId="8323"/>
    <cellStyle name="Финансовый 5 7 5 2 2" xfId="25312"/>
    <cellStyle name="Финансовый 5 7 5 2 2 2" xfId="52818"/>
    <cellStyle name="Финансовый 5 7 5 2 3" xfId="35829"/>
    <cellStyle name="Финансовый 5 7 5 3" xfId="18819"/>
    <cellStyle name="Финансовый 5 7 5 3 2" xfId="46325"/>
    <cellStyle name="Финансовый 5 7 5 4" xfId="14816"/>
    <cellStyle name="Финансовый 5 7 5 4 2" xfId="42322"/>
    <cellStyle name="Финансовый 5 7 5 5" xfId="29336"/>
    <cellStyle name="Финансовый 5 7 6" xfId="6905"/>
    <cellStyle name="Финансовый 5 7 6 2" xfId="23894"/>
    <cellStyle name="Финансовый 5 7 6 2 2" xfId="51400"/>
    <cellStyle name="Финансовый 5 7 6 3" xfId="13398"/>
    <cellStyle name="Финансовый 5 7 6 3 2" xfId="40904"/>
    <cellStyle name="Финансовый 5 7 6 4" xfId="34411"/>
    <cellStyle name="Финансовый 5 7 7" xfId="4320"/>
    <cellStyle name="Финансовый 5 7 7 2" xfId="21309"/>
    <cellStyle name="Финансовый 5 7 7 2 2" xfId="48815"/>
    <cellStyle name="Финансовый 5 7 7 3" xfId="31826"/>
    <cellStyle name="Финансовый 5 7 8" xfId="17401"/>
    <cellStyle name="Финансовый 5 7 8 2" xfId="44907"/>
    <cellStyle name="Финансовый 5 7 9" xfId="10813"/>
    <cellStyle name="Финансовый 5 7 9 2" xfId="38319"/>
    <cellStyle name="Финансовый 5 8" xfId="505"/>
    <cellStyle name="Финансовый 5 8 10" xfId="28011"/>
    <cellStyle name="Финансовый 5 8 2" xfId="1484"/>
    <cellStyle name="Финансовый 5 8 2 2" xfId="3974"/>
    <cellStyle name="Финансовый 5 8 2 2 2" xfId="10467"/>
    <cellStyle name="Финансовый 5 8 2 2 2 2" xfId="27456"/>
    <cellStyle name="Финансовый 5 8 2 2 2 2 2" xfId="54962"/>
    <cellStyle name="Финансовый 5 8 2 2 2 3" xfId="16960"/>
    <cellStyle name="Финансовый 5 8 2 2 2 3 2" xfId="44466"/>
    <cellStyle name="Финансовый 5 8 2 2 2 4" xfId="37973"/>
    <cellStyle name="Финансовый 5 8 2 2 3" xfId="6464"/>
    <cellStyle name="Финансовый 5 8 2 2 3 2" xfId="23453"/>
    <cellStyle name="Финансовый 5 8 2 2 3 2 2" xfId="50959"/>
    <cellStyle name="Финансовый 5 8 2 2 3 3" xfId="33970"/>
    <cellStyle name="Финансовый 5 8 2 2 4" xfId="20963"/>
    <cellStyle name="Финансовый 5 8 2 2 4 2" xfId="48469"/>
    <cellStyle name="Финансовый 5 8 2 2 5" xfId="12957"/>
    <cellStyle name="Финансовый 5 8 2 2 5 2" xfId="40463"/>
    <cellStyle name="Финансовый 5 8 2 2 6" xfId="31480"/>
    <cellStyle name="Финансовый 5 8 2 3" xfId="2461"/>
    <cellStyle name="Финансовый 5 8 2 3 2" xfId="8954"/>
    <cellStyle name="Финансовый 5 8 2 3 2 2" xfId="25943"/>
    <cellStyle name="Финансовый 5 8 2 3 2 2 2" xfId="53449"/>
    <cellStyle name="Финансовый 5 8 2 3 2 3" xfId="36460"/>
    <cellStyle name="Финансовый 5 8 2 3 3" xfId="19450"/>
    <cellStyle name="Финансовый 5 8 2 3 3 2" xfId="46956"/>
    <cellStyle name="Финансовый 5 8 2 3 4" xfId="15447"/>
    <cellStyle name="Финансовый 5 8 2 3 4 2" xfId="42953"/>
    <cellStyle name="Финансовый 5 8 2 3 5" xfId="29967"/>
    <cellStyle name="Финансовый 5 8 2 4" xfId="7977"/>
    <cellStyle name="Финансовый 5 8 2 4 2" xfId="24966"/>
    <cellStyle name="Финансовый 5 8 2 4 2 2" xfId="52472"/>
    <cellStyle name="Финансовый 5 8 2 4 3" xfId="14470"/>
    <cellStyle name="Финансовый 5 8 2 4 3 2" xfId="41976"/>
    <cellStyle name="Финансовый 5 8 2 4 4" xfId="35483"/>
    <cellStyle name="Финансовый 5 8 2 5" xfId="4951"/>
    <cellStyle name="Финансовый 5 8 2 5 2" xfId="21940"/>
    <cellStyle name="Финансовый 5 8 2 5 2 2" xfId="49446"/>
    <cellStyle name="Финансовый 5 8 2 5 3" xfId="32457"/>
    <cellStyle name="Финансовый 5 8 2 6" xfId="18473"/>
    <cellStyle name="Финансовый 5 8 2 6 2" xfId="45979"/>
    <cellStyle name="Финансовый 5 8 2 7" xfId="11444"/>
    <cellStyle name="Финансовый 5 8 2 7 2" xfId="38950"/>
    <cellStyle name="Финансовый 5 8 2 8" xfId="28990"/>
    <cellStyle name="Финансовый 5 8 3" xfId="948"/>
    <cellStyle name="Финансовый 5 8 3 2" xfId="3438"/>
    <cellStyle name="Финансовый 5 8 3 2 2" xfId="9931"/>
    <cellStyle name="Финансовый 5 8 3 2 2 2" xfId="26920"/>
    <cellStyle name="Финансовый 5 8 3 2 2 2 2" xfId="54426"/>
    <cellStyle name="Финансовый 5 8 3 2 2 3" xfId="37437"/>
    <cellStyle name="Финансовый 5 8 3 2 3" xfId="20427"/>
    <cellStyle name="Финансовый 5 8 3 2 3 2" xfId="47933"/>
    <cellStyle name="Финансовый 5 8 3 2 4" xfId="16424"/>
    <cellStyle name="Финансовый 5 8 3 2 4 2" xfId="43930"/>
    <cellStyle name="Финансовый 5 8 3 2 5" xfId="30944"/>
    <cellStyle name="Финансовый 5 8 3 3" xfId="7441"/>
    <cellStyle name="Финансовый 5 8 3 3 2" xfId="24430"/>
    <cellStyle name="Финансовый 5 8 3 3 2 2" xfId="51936"/>
    <cellStyle name="Финансовый 5 8 3 3 3" xfId="13934"/>
    <cellStyle name="Финансовый 5 8 3 3 3 2" xfId="41440"/>
    <cellStyle name="Финансовый 5 8 3 3 4" xfId="34947"/>
    <cellStyle name="Финансовый 5 8 3 4" xfId="5928"/>
    <cellStyle name="Финансовый 5 8 3 4 2" xfId="22917"/>
    <cellStyle name="Финансовый 5 8 3 4 2 2" xfId="50423"/>
    <cellStyle name="Финансовый 5 8 3 4 3" xfId="33434"/>
    <cellStyle name="Финансовый 5 8 3 5" xfId="17937"/>
    <cellStyle name="Финансовый 5 8 3 5 2" xfId="45443"/>
    <cellStyle name="Финансовый 5 8 3 6" xfId="12421"/>
    <cellStyle name="Финансовый 5 8 3 6 2" xfId="39927"/>
    <cellStyle name="Финансовый 5 8 3 7" xfId="28454"/>
    <cellStyle name="Финансовый 5 8 4" xfId="2997"/>
    <cellStyle name="Финансовый 5 8 4 2" xfId="9490"/>
    <cellStyle name="Финансовый 5 8 4 2 2" xfId="26479"/>
    <cellStyle name="Финансовый 5 8 4 2 2 2" xfId="53985"/>
    <cellStyle name="Финансовый 5 8 4 2 3" xfId="15983"/>
    <cellStyle name="Финансовый 5 8 4 2 3 2" xfId="43489"/>
    <cellStyle name="Финансовый 5 8 4 2 4" xfId="36996"/>
    <cellStyle name="Финансовый 5 8 4 3" xfId="5487"/>
    <cellStyle name="Финансовый 5 8 4 3 2" xfId="22476"/>
    <cellStyle name="Финансовый 5 8 4 3 2 2" xfId="49982"/>
    <cellStyle name="Финансовый 5 8 4 3 3" xfId="32993"/>
    <cellStyle name="Финансовый 5 8 4 4" xfId="19986"/>
    <cellStyle name="Финансовый 5 8 4 4 2" xfId="47492"/>
    <cellStyle name="Финансовый 5 8 4 5" xfId="11980"/>
    <cellStyle name="Финансовый 5 8 4 5 2" xfId="39486"/>
    <cellStyle name="Финансовый 5 8 4 6" xfId="30503"/>
    <cellStyle name="Финансовый 5 8 5" xfId="1925"/>
    <cellStyle name="Финансовый 5 8 5 2" xfId="8418"/>
    <cellStyle name="Финансовый 5 8 5 2 2" xfId="25407"/>
    <cellStyle name="Финансовый 5 8 5 2 2 2" xfId="52913"/>
    <cellStyle name="Финансовый 5 8 5 2 3" xfId="35924"/>
    <cellStyle name="Финансовый 5 8 5 3" xfId="18914"/>
    <cellStyle name="Финансовый 5 8 5 3 2" xfId="46420"/>
    <cellStyle name="Финансовый 5 8 5 4" xfId="14911"/>
    <cellStyle name="Финансовый 5 8 5 4 2" xfId="42417"/>
    <cellStyle name="Финансовый 5 8 5 5" xfId="29431"/>
    <cellStyle name="Финансовый 5 8 6" xfId="7000"/>
    <cellStyle name="Финансовый 5 8 6 2" xfId="23989"/>
    <cellStyle name="Финансовый 5 8 6 2 2" xfId="51495"/>
    <cellStyle name="Финансовый 5 8 6 3" xfId="13493"/>
    <cellStyle name="Финансовый 5 8 6 3 2" xfId="40999"/>
    <cellStyle name="Финансовый 5 8 6 4" xfId="34506"/>
    <cellStyle name="Финансовый 5 8 7" xfId="4415"/>
    <cellStyle name="Финансовый 5 8 7 2" xfId="21404"/>
    <cellStyle name="Финансовый 5 8 7 2 2" xfId="48910"/>
    <cellStyle name="Финансовый 5 8 7 3" xfId="31921"/>
    <cellStyle name="Финансовый 5 8 8" xfId="17496"/>
    <cellStyle name="Финансовый 5 8 8 2" xfId="45002"/>
    <cellStyle name="Финансовый 5 8 9" xfId="10908"/>
    <cellStyle name="Финансовый 5 8 9 2" xfId="38414"/>
    <cellStyle name="Финансовый 5 9" xfId="152"/>
    <cellStyle name="Финансовый 5 9 2" xfId="1131"/>
    <cellStyle name="Финансовый 5 9 2 2" xfId="3621"/>
    <cellStyle name="Финансовый 5 9 2 2 2" xfId="10114"/>
    <cellStyle name="Финансовый 5 9 2 2 2 2" xfId="27103"/>
    <cellStyle name="Финансовый 5 9 2 2 2 2 2" xfId="54609"/>
    <cellStyle name="Финансовый 5 9 2 2 2 3" xfId="37620"/>
    <cellStyle name="Финансовый 5 9 2 2 3" xfId="20610"/>
    <cellStyle name="Финансовый 5 9 2 2 3 2" xfId="48116"/>
    <cellStyle name="Финансовый 5 9 2 2 4" xfId="16607"/>
    <cellStyle name="Финансовый 5 9 2 2 4 2" xfId="44113"/>
    <cellStyle name="Финансовый 5 9 2 2 5" xfId="31127"/>
    <cellStyle name="Финансовый 5 9 2 3" xfId="7624"/>
    <cellStyle name="Финансовый 5 9 2 3 2" xfId="24613"/>
    <cellStyle name="Финансовый 5 9 2 3 2 2" xfId="52119"/>
    <cellStyle name="Финансовый 5 9 2 3 3" xfId="14117"/>
    <cellStyle name="Финансовый 5 9 2 3 3 2" xfId="41623"/>
    <cellStyle name="Финансовый 5 9 2 3 4" xfId="35130"/>
    <cellStyle name="Финансовый 5 9 2 4" xfId="6111"/>
    <cellStyle name="Финансовый 5 9 2 4 2" xfId="23100"/>
    <cellStyle name="Финансовый 5 9 2 4 2 2" xfId="50606"/>
    <cellStyle name="Финансовый 5 9 2 4 3" xfId="33617"/>
    <cellStyle name="Финансовый 5 9 2 5" xfId="18120"/>
    <cellStyle name="Финансовый 5 9 2 5 2" xfId="45626"/>
    <cellStyle name="Финансовый 5 9 2 6" xfId="12604"/>
    <cellStyle name="Финансовый 5 9 2 6 2" xfId="40110"/>
    <cellStyle name="Финансовый 5 9 2 7" xfId="28637"/>
    <cellStyle name="Финансовый 5 9 3" xfId="2644"/>
    <cellStyle name="Финансовый 5 9 3 2" xfId="9137"/>
    <cellStyle name="Финансовый 5 9 3 2 2" xfId="26126"/>
    <cellStyle name="Финансовый 5 9 3 2 2 2" xfId="53632"/>
    <cellStyle name="Финансовый 5 9 3 2 3" xfId="15630"/>
    <cellStyle name="Финансовый 5 9 3 2 3 2" xfId="43136"/>
    <cellStyle name="Финансовый 5 9 3 2 4" xfId="36643"/>
    <cellStyle name="Финансовый 5 9 3 3" xfId="5134"/>
    <cellStyle name="Финансовый 5 9 3 3 2" xfId="22123"/>
    <cellStyle name="Финансовый 5 9 3 3 2 2" xfId="49629"/>
    <cellStyle name="Финансовый 5 9 3 3 3" xfId="32640"/>
    <cellStyle name="Финансовый 5 9 3 4" xfId="19633"/>
    <cellStyle name="Финансовый 5 9 3 4 2" xfId="47139"/>
    <cellStyle name="Финансовый 5 9 3 5" xfId="11627"/>
    <cellStyle name="Финансовый 5 9 3 5 2" xfId="39133"/>
    <cellStyle name="Финансовый 5 9 3 6" xfId="30150"/>
    <cellStyle name="Финансовый 5 9 4" xfId="2108"/>
    <cellStyle name="Финансовый 5 9 4 2" xfId="8601"/>
    <cellStyle name="Финансовый 5 9 4 2 2" xfId="25590"/>
    <cellStyle name="Финансовый 5 9 4 2 2 2" xfId="53096"/>
    <cellStyle name="Финансовый 5 9 4 2 3" xfId="36107"/>
    <cellStyle name="Финансовый 5 9 4 3" xfId="19097"/>
    <cellStyle name="Финансовый 5 9 4 3 2" xfId="46603"/>
    <cellStyle name="Финансовый 5 9 4 4" xfId="15094"/>
    <cellStyle name="Финансовый 5 9 4 4 2" xfId="42600"/>
    <cellStyle name="Финансовый 5 9 4 5" xfId="29614"/>
    <cellStyle name="Финансовый 5 9 5" xfId="6647"/>
    <cellStyle name="Финансовый 5 9 5 2" xfId="23636"/>
    <cellStyle name="Финансовый 5 9 5 2 2" xfId="51142"/>
    <cellStyle name="Финансовый 5 9 5 3" xfId="13140"/>
    <cellStyle name="Финансовый 5 9 5 3 2" xfId="40646"/>
    <cellStyle name="Финансовый 5 9 5 4" xfId="34153"/>
    <cellStyle name="Финансовый 5 9 6" xfId="4598"/>
    <cellStyle name="Финансовый 5 9 6 2" xfId="21587"/>
    <cellStyle name="Финансовый 5 9 6 2 2" xfId="49093"/>
    <cellStyle name="Финансовый 5 9 6 3" xfId="32104"/>
    <cellStyle name="Финансовый 5 9 7" xfId="17143"/>
    <cellStyle name="Финансовый 5 9 7 2" xfId="44649"/>
    <cellStyle name="Финансовый 5 9 8" xfId="11091"/>
    <cellStyle name="Финансовый 5 9 8 2" xfId="38597"/>
    <cellStyle name="Финансовый 5 9 9" xfId="27658"/>
    <cellStyle name="Финансовый 6" xfId="67"/>
    <cellStyle name="Финансовый 6 10" xfId="1046"/>
    <cellStyle name="Финансовый 6 10 2" xfId="3536"/>
    <cellStyle name="Финансовый 6 10 2 2" xfId="10029"/>
    <cellStyle name="Финансовый 6 10 2 2 2" xfId="27018"/>
    <cellStyle name="Финансовый 6 10 2 2 2 2" xfId="54524"/>
    <cellStyle name="Финансовый 6 10 2 2 3" xfId="16522"/>
    <cellStyle name="Финансовый 6 10 2 2 3 2" xfId="44028"/>
    <cellStyle name="Финансовый 6 10 2 2 4" xfId="37535"/>
    <cellStyle name="Финансовый 6 10 2 3" xfId="6026"/>
    <cellStyle name="Финансовый 6 10 2 3 2" xfId="23015"/>
    <cellStyle name="Финансовый 6 10 2 3 2 2" xfId="50521"/>
    <cellStyle name="Финансовый 6 10 2 3 3" xfId="33532"/>
    <cellStyle name="Финансовый 6 10 2 4" xfId="20525"/>
    <cellStyle name="Финансовый 6 10 2 4 2" xfId="48031"/>
    <cellStyle name="Финансовый 6 10 2 5" xfId="12519"/>
    <cellStyle name="Финансовый 6 10 2 5 2" xfId="40025"/>
    <cellStyle name="Финансовый 6 10 2 6" xfId="31042"/>
    <cellStyle name="Финансовый 6 10 3" xfId="2023"/>
    <cellStyle name="Финансовый 6 10 3 2" xfId="8516"/>
    <cellStyle name="Финансовый 6 10 3 2 2" xfId="25505"/>
    <cellStyle name="Финансовый 6 10 3 2 2 2" xfId="53011"/>
    <cellStyle name="Финансовый 6 10 3 2 3" xfId="36022"/>
    <cellStyle name="Финансовый 6 10 3 3" xfId="19012"/>
    <cellStyle name="Финансовый 6 10 3 3 2" xfId="46518"/>
    <cellStyle name="Финансовый 6 10 3 4" xfId="15009"/>
    <cellStyle name="Финансовый 6 10 3 4 2" xfId="42515"/>
    <cellStyle name="Финансовый 6 10 3 5" xfId="29529"/>
    <cellStyle name="Финансовый 6 10 4" xfId="7539"/>
    <cellStyle name="Финансовый 6 10 4 2" xfId="24528"/>
    <cellStyle name="Финансовый 6 10 4 2 2" xfId="52034"/>
    <cellStyle name="Финансовый 6 10 4 3" xfId="14032"/>
    <cellStyle name="Финансовый 6 10 4 3 2" xfId="41538"/>
    <cellStyle name="Финансовый 6 10 4 4" xfId="35045"/>
    <cellStyle name="Финансовый 6 10 5" xfId="4513"/>
    <cellStyle name="Финансовый 6 10 5 2" xfId="21502"/>
    <cellStyle name="Финансовый 6 10 5 2 2" xfId="49008"/>
    <cellStyle name="Финансовый 6 10 5 3" xfId="32019"/>
    <cellStyle name="Финансовый 6 10 6" xfId="18035"/>
    <cellStyle name="Финансовый 6 10 6 2" xfId="45541"/>
    <cellStyle name="Финансовый 6 10 7" xfId="11006"/>
    <cellStyle name="Финансовый 6 10 7 2" xfId="38512"/>
    <cellStyle name="Финансовый 6 10 8" xfId="28552"/>
    <cellStyle name="Финансовый 6 11" xfId="598"/>
    <cellStyle name="Финансовый 6 11 2" xfId="3088"/>
    <cellStyle name="Финансовый 6 11 2 2" xfId="9581"/>
    <cellStyle name="Финансовый 6 11 2 2 2" xfId="26570"/>
    <cellStyle name="Финансовый 6 11 2 2 2 2" xfId="54076"/>
    <cellStyle name="Финансовый 6 11 2 2 3" xfId="37087"/>
    <cellStyle name="Финансовый 6 11 2 3" xfId="20077"/>
    <cellStyle name="Финансовый 6 11 2 3 2" xfId="47583"/>
    <cellStyle name="Финансовый 6 11 2 4" xfId="16074"/>
    <cellStyle name="Финансовый 6 11 2 4 2" xfId="43580"/>
    <cellStyle name="Финансовый 6 11 2 5" xfId="30594"/>
    <cellStyle name="Финансовый 6 11 3" xfId="7091"/>
    <cellStyle name="Финансовый 6 11 3 2" xfId="24080"/>
    <cellStyle name="Финансовый 6 11 3 2 2" xfId="51586"/>
    <cellStyle name="Финансовый 6 11 3 3" xfId="13584"/>
    <cellStyle name="Финансовый 6 11 3 3 2" xfId="41090"/>
    <cellStyle name="Финансовый 6 11 3 4" xfId="34597"/>
    <cellStyle name="Финансовый 6 11 4" xfId="5578"/>
    <cellStyle name="Финансовый 6 11 4 2" xfId="22567"/>
    <cellStyle name="Финансовый 6 11 4 2 2" xfId="50073"/>
    <cellStyle name="Финансовый 6 11 4 3" xfId="33084"/>
    <cellStyle name="Финансовый 6 11 5" xfId="17587"/>
    <cellStyle name="Финансовый 6 11 5 2" xfId="45093"/>
    <cellStyle name="Финансовый 6 11 6" xfId="12071"/>
    <cellStyle name="Финансовый 6 11 6 2" xfId="39577"/>
    <cellStyle name="Финансовый 6 11 7" xfId="28104"/>
    <cellStyle name="Финансовый 6 12" xfId="2559"/>
    <cellStyle name="Финансовый 6 12 2" xfId="9052"/>
    <cellStyle name="Финансовый 6 12 2 2" xfId="26041"/>
    <cellStyle name="Финансовый 6 12 2 2 2" xfId="53547"/>
    <cellStyle name="Финансовый 6 12 2 3" xfId="15545"/>
    <cellStyle name="Финансовый 6 12 2 3 2" xfId="43051"/>
    <cellStyle name="Финансовый 6 12 2 4" xfId="36558"/>
    <cellStyle name="Финансовый 6 12 3" xfId="5049"/>
    <cellStyle name="Финансовый 6 12 3 2" xfId="22038"/>
    <cellStyle name="Финансовый 6 12 3 2 2" xfId="49544"/>
    <cellStyle name="Финансовый 6 12 3 3" xfId="32555"/>
    <cellStyle name="Финансовый 6 12 4" xfId="19548"/>
    <cellStyle name="Финансовый 6 12 4 2" xfId="47054"/>
    <cellStyle name="Финансовый 6 12 5" xfId="11542"/>
    <cellStyle name="Финансовый 6 12 5 2" xfId="39048"/>
    <cellStyle name="Финансовый 6 12 6" xfId="30065"/>
    <cellStyle name="Финансовый 6 13" xfId="1575"/>
    <cellStyle name="Финансовый 6 13 2" xfId="8068"/>
    <cellStyle name="Финансовый 6 13 2 2" xfId="25057"/>
    <cellStyle name="Финансовый 6 13 2 2 2" xfId="52563"/>
    <cellStyle name="Финансовый 6 13 2 3" xfId="35574"/>
    <cellStyle name="Финансовый 6 13 3" xfId="18564"/>
    <cellStyle name="Финансовый 6 13 3 2" xfId="46070"/>
    <cellStyle name="Финансовый 6 13 4" xfId="14561"/>
    <cellStyle name="Финансовый 6 13 4 2" xfId="42067"/>
    <cellStyle name="Финансовый 6 13 5" xfId="29081"/>
    <cellStyle name="Финансовый 6 14" xfId="6562"/>
    <cellStyle name="Финансовый 6 14 2" xfId="23551"/>
    <cellStyle name="Финансовый 6 14 2 2" xfId="51057"/>
    <cellStyle name="Финансовый 6 14 3" xfId="13055"/>
    <cellStyle name="Финансовый 6 14 3 2" xfId="40561"/>
    <cellStyle name="Финансовый 6 14 4" xfId="34068"/>
    <cellStyle name="Финансовый 6 15" xfId="4065"/>
    <cellStyle name="Финансовый 6 15 2" xfId="21054"/>
    <cellStyle name="Финансовый 6 15 2 2" xfId="48560"/>
    <cellStyle name="Финансовый 6 15 3" xfId="31571"/>
    <cellStyle name="Финансовый 6 16" xfId="17058"/>
    <cellStyle name="Финансовый 6 16 2" xfId="44564"/>
    <cellStyle name="Финансовый 6 17" xfId="10558"/>
    <cellStyle name="Финансовый 6 17 2" xfId="38064"/>
    <cellStyle name="Финансовый 6 18" xfId="27573"/>
    <cellStyle name="Финансовый 6 2" xfId="79"/>
    <cellStyle name="Финансовый 6 2 10" xfId="610"/>
    <cellStyle name="Финансовый 6 2 10 2" xfId="3100"/>
    <cellStyle name="Финансовый 6 2 10 2 2" xfId="9593"/>
    <cellStyle name="Финансовый 6 2 10 2 2 2" xfId="26582"/>
    <cellStyle name="Финансовый 6 2 10 2 2 2 2" xfId="54088"/>
    <cellStyle name="Финансовый 6 2 10 2 2 3" xfId="37099"/>
    <cellStyle name="Финансовый 6 2 10 2 3" xfId="20089"/>
    <cellStyle name="Финансовый 6 2 10 2 3 2" xfId="47595"/>
    <cellStyle name="Финансовый 6 2 10 2 4" xfId="16086"/>
    <cellStyle name="Финансовый 6 2 10 2 4 2" xfId="43592"/>
    <cellStyle name="Финансовый 6 2 10 2 5" xfId="30606"/>
    <cellStyle name="Финансовый 6 2 10 3" xfId="7103"/>
    <cellStyle name="Финансовый 6 2 10 3 2" xfId="24092"/>
    <cellStyle name="Финансовый 6 2 10 3 2 2" xfId="51598"/>
    <cellStyle name="Финансовый 6 2 10 3 3" xfId="13596"/>
    <cellStyle name="Финансовый 6 2 10 3 3 2" xfId="41102"/>
    <cellStyle name="Финансовый 6 2 10 3 4" xfId="34609"/>
    <cellStyle name="Финансовый 6 2 10 4" xfId="5590"/>
    <cellStyle name="Финансовый 6 2 10 4 2" xfId="22579"/>
    <cellStyle name="Финансовый 6 2 10 4 2 2" xfId="50085"/>
    <cellStyle name="Финансовый 6 2 10 4 3" xfId="33096"/>
    <cellStyle name="Финансовый 6 2 10 5" xfId="17599"/>
    <cellStyle name="Финансовый 6 2 10 5 2" xfId="45105"/>
    <cellStyle name="Финансовый 6 2 10 6" xfId="12083"/>
    <cellStyle name="Финансовый 6 2 10 6 2" xfId="39589"/>
    <cellStyle name="Финансовый 6 2 10 7" xfId="28116"/>
    <cellStyle name="Финансовый 6 2 11" xfId="2571"/>
    <cellStyle name="Финансовый 6 2 11 2" xfId="9064"/>
    <cellStyle name="Финансовый 6 2 11 2 2" xfId="26053"/>
    <cellStyle name="Финансовый 6 2 11 2 2 2" xfId="53559"/>
    <cellStyle name="Финансовый 6 2 11 2 3" xfId="15557"/>
    <cellStyle name="Финансовый 6 2 11 2 3 2" xfId="43063"/>
    <cellStyle name="Финансовый 6 2 11 2 4" xfId="36570"/>
    <cellStyle name="Финансовый 6 2 11 3" xfId="5061"/>
    <cellStyle name="Финансовый 6 2 11 3 2" xfId="22050"/>
    <cellStyle name="Финансовый 6 2 11 3 2 2" xfId="49556"/>
    <cellStyle name="Финансовый 6 2 11 3 3" xfId="32567"/>
    <cellStyle name="Финансовый 6 2 11 4" xfId="19560"/>
    <cellStyle name="Финансовый 6 2 11 4 2" xfId="47066"/>
    <cellStyle name="Финансовый 6 2 11 5" xfId="11554"/>
    <cellStyle name="Финансовый 6 2 11 5 2" xfId="39060"/>
    <cellStyle name="Финансовый 6 2 11 6" xfId="30077"/>
    <cellStyle name="Финансовый 6 2 12" xfId="1587"/>
    <cellStyle name="Финансовый 6 2 12 2" xfId="8080"/>
    <cellStyle name="Финансовый 6 2 12 2 2" xfId="25069"/>
    <cellStyle name="Финансовый 6 2 12 2 2 2" xfId="52575"/>
    <cellStyle name="Финансовый 6 2 12 2 3" xfId="35586"/>
    <cellStyle name="Финансовый 6 2 12 3" xfId="18576"/>
    <cellStyle name="Финансовый 6 2 12 3 2" xfId="46082"/>
    <cellStyle name="Финансовый 6 2 12 4" xfId="14573"/>
    <cellStyle name="Финансовый 6 2 12 4 2" xfId="42079"/>
    <cellStyle name="Финансовый 6 2 12 5" xfId="29093"/>
    <cellStyle name="Финансовый 6 2 13" xfId="6574"/>
    <cellStyle name="Финансовый 6 2 13 2" xfId="23563"/>
    <cellStyle name="Финансовый 6 2 13 2 2" xfId="51069"/>
    <cellStyle name="Финансовый 6 2 13 3" xfId="13067"/>
    <cellStyle name="Финансовый 6 2 13 3 2" xfId="40573"/>
    <cellStyle name="Финансовый 6 2 13 4" xfId="34080"/>
    <cellStyle name="Финансовый 6 2 14" xfId="4077"/>
    <cellStyle name="Финансовый 6 2 14 2" xfId="21066"/>
    <cellStyle name="Финансовый 6 2 14 2 2" xfId="48572"/>
    <cellStyle name="Финансовый 6 2 14 3" xfId="31583"/>
    <cellStyle name="Финансовый 6 2 15" xfId="17070"/>
    <cellStyle name="Финансовый 6 2 15 2" xfId="44576"/>
    <cellStyle name="Финансовый 6 2 16" xfId="10570"/>
    <cellStyle name="Финансовый 6 2 16 2" xfId="38076"/>
    <cellStyle name="Финансовый 6 2 17" xfId="27585"/>
    <cellStyle name="Финансовый 6 2 2" xfId="140"/>
    <cellStyle name="Финансовый 6 2 2 10" xfId="1621"/>
    <cellStyle name="Финансовый 6 2 2 10 2" xfId="8114"/>
    <cellStyle name="Финансовый 6 2 2 10 2 2" xfId="25103"/>
    <cellStyle name="Финансовый 6 2 2 10 2 2 2" xfId="52609"/>
    <cellStyle name="Финансовый 6 2 2 10 2 3" xfId="35620"/>
    <cellStyle name="Финансовый 6 2 2 10 3" xfId="18610"/>
    <cellStyle name="Финансовый 6 2 2 10 3 2" xfId="46116"/>
    <cellStyle name="Финансовый 6 2 2 10 4" xfId="14607"/>
    <cellStyle name="Финансовый 6 2 2 10 4 2" xfId="42113"/>
    <cellStyle name="Финансовый 6 2 2 10 5" xfId="29127"/>
    <cellStyle name="Финансовый 6 2 2 11" xfId="6635"/>
    <cellStyle name="Финансовый 6 2 2 11 2" xfId="23624"/>
    <cellStyle name="Финансовый 6 2 2 11 2 2" xfId="51130"/>
    <cellStyle name="Финансовый 6 2 2 11 3" xfId="13128"/>
    <cellStyle name="Финансовый 6 2 2 11 3 2" xfId="40634"/>
    <cellStyle name="Финансовый 6 2 2 11 4" xfId="34141"/>
    <cellStyle name="Финансовый 6 2 2 12" xfId="4111"/>
    <cellStyle name="Финансовый 6 2 2 12 2" xfId="21100"/>
    <cellStyle name="Финансовый 6 2 2 12 2 2" xfId="48606"/>
    <cellStyle name="Финансовый 6 2 2 12 3" xfId="31617"/>
    <cellStyle name="Финансовый 6 2 2 13" xfId="17131"/>
    <cellStyle name="Финансовый 6 2 2 13 2" xfId="44637"/>
    <cellStyle name="Финансовый 6 2 2 14" xfId="10604"/>
    <cellStyle name="Финансовый 6 2 2 14 2" xfId="38110"/>
    <cellStyle name="Финансовый 6 2 2 15" xfId="27646"/>
    <cellStyle name="Финансовый 6 2 2 2" xfId="296"/>
    <cellStyle name="Финансовый 6 2 2 2 10" xfId="27802"/>
    <cellStyle name="Финансовый 6 2 2 2 2" xfId="1275"/>
    <cellStyle name="Финансовый 6 2 2 2 2 2" xfId="3765"/>
    <cellStyle name="Финансовый 6 2 2 2 2 2 2" xfId="10258"/>
    <cellStyle name="Финансовый 6 2 2 2 2 2 2 2" xfId="27247"/>
    <cellStyle name="Финансовый 6 2 2 2 2 2 2 2 2" xfId="54753"/>
    <cellStyle name="Финансовый 6 2 2 2 2 2 2 3" xfId="16751"/>
    <cellStyle name="Финансовый 6 2 2 2 2 2 2 3 2" xfId="44257"/>
    <cellStyle name="Финансовый 6 2 2 2 2 2 2 4" xfId="37764"/>
    <cellStyle name="Финансовый 6 2 2 2 2 2 3" xfId="6255"/>
    <cellStyle name="Финансовый 6 2 2 2 2 2 3 2" xfId="23244"/>
    <cellStyle name="Финансовый 6 2 2 2 2 2 3 2 2" xfId="50750"/>
    <cellStyle name="Финансовый 6 2 2 2 2 2 3 3" xfId="33761"/>
    <cellStyle name="Финансовый 6 2 2 2 2 2 4" xfId="20754"/>
    <cellStyle name="Финансовый 6 2 2 2 2 2 4 2" xfId="48260"/>
    <cellStyle name="Финансовый 6 2 2 2 2 2 5" xfId="12748"/>
    <cellStyle name="Финансовый 6 2 2 2 2 2 5 2" xfId="40254"/>
    <cellStyle name="Финансовый 6 2 2 2 2 2 6" xfId="31271"/>
    <cellStyle name="Финансовый 6 2 2 2 2 3" xfId="2252"/>
    <cellStyle name="Финансовый 6 2 2 2 2 3 2" xfId="8745"/>
    <cellStyle name="Финансовый 6 2 2 2 2 3 2 2" xfId="25734"/>
    <cellStyle name="Финансовый 6 2 2 2 2 3 2 2 2" xfId="53240"/>
    <cellStyle name="Финансовый 6 2 2 2 2 3 2 3" xfId="36251"/>
    <cellStyle name="Финансовый 6 2 2 2 2 3 3" xfId="19241"/>
    <cellStyle name="Финансовый 6 2 2 2 2 3 3 2" xfId="46747"/>
    <cellStyle name="Финансовый 6 2 2 2 2 3 4" xfId="15238"/>
    <cellStyle name="Финансовый 6 2 2 2 2 3 4 2" xfId="42744"/>
    <cellStyle name="Финансовый 6 2 2 2 2 3 5" xfId="29758"/>
    <cellStyle name="Финансовый 6 2 2 2 2 4" xfId="7768"/>
    <cellStyle name="Финансовый 6 2 2 2 2 4 2" xfId="24757"/>
    <cellStyle name="Финансовый 6 2 2 2 2 4 2 2" xfId="52263"/>
    <cellStyle name="Финансовый 6 2 2 2 2 4 3" xfId="14261"/>
    <cellStyle name="Финансовый 6 2 2 2 2 4 3 2" xfId="41767"/>
    <cellStyle name="Финансовый 6 2 2 2 2 4 4" xfId="35274"/>
    <cellStyle name="Финансовый 6 2 2 2 2 5" xfId="4742"/>
    <cellStyle name="Финансовый 6 2 2 2 2 5 2" xfId="21731"/>
    <cellStyle name="Финансовый 6 2 2 2 2 5 2 2" xfId="49237"/>
    <cellStyle name="Финансовый 6 2 2 2 2 5 3" xfId="32248"/>
    <cellStyle name="Финансовый 6 2 2 2 2 6" xfId="18264"/>
    <cellStyle name="Финансовый 6 2 2 2 2 6 2" xfId="45770"/>
    <cellStyle name="Финансовый 6 2 2 2 2 7" xfId="11235"/>
    <cellStyle name="Финансовый 6 2 2 2 2 7 2" xfId="38741"/>
    <cellStyle name="Финансовый 6 2 2 2 2 8" xfId="28781"/>
    <cellStyle name="Финансовый 6 2 2 2 3" xfId="739"/>
    <cellStyle name="Финансовый 6 2 2 2 3 2" xfId="3229"/>
    <cellStyle name="Финансовый 6 2 2 2 3 2 2" xfId="9722"/>
    <cellStyle name="Финансовый 6 2 2 2 3 2 2 2" xfId="26711"/>
    <cellStyle name="Финансовый 6 2 2 2 3 2 2 2 2" xfId="54217"/>
    <cellStyle name="Финансовый 6 2 2 2 3 2 2 3" xfId="37228"/>
    <cellStyle name="Финансовый 6 2 2 2 3 2 3" xfId="20218"/>
    <cellStyle name="Финансовый 6 2 2 2 3 2 3 2" xfId="47724"/>
    <cellStyle name="Финансовый 6 2 2 2 3 2 4" xfId="16215"/>
    <cellStyle name="Финансовый 6 2 2 2 3 2 4 2" xfId="43721"/>
    <cellStyle name="Финансовый 6 2 2 2 3 2 5" xfId="30735"/>
    <cellStyle name="Финансовый 6 2 2 2 3 3" xfId="7232"/>
    <cellStyle name="Финансовый 6 2 2 2 3 3 2" xfId="24221"/>
    <cellStyle name="Финансовый 6 2 2 2 3 3 2 2" xfId="51727"/>
    <cellStyle name="Финансовый 6 2 2 2 3 3 3" xfId="13725"/>
    <cellStyle name="Финансовый 6 2 2 2 3 3 3 2" xfId="41231"/>
    <cellStyle name="Финансовый 6 2 2 2 3 3 4" xfId="34738"/>
    <cellStyle name="Финансовый 6 2 2 2 3 4" xfId="5719"/>
    <cellStyle name="Финансовый 6 2 2 2 3 4 2" xfId="22708"/>
    <cellStyle name="Финансовый 6 2 2 2 3 4 2 2" xfId="50214"/>
    <cellStyle name="Финансовый 6 2 2 2 3 4 3" xfId="33225"/>
    <cellStyle name="Финансовый 6 2 2 2 3 5" xfId="17728"/>
    <cellStyle name="Финансовый 6 2 2 2 3 5 2" xfId="45234"/>
    <cellStyle name="Финансовый 6 2 2 2 3 6" xfId="12212"/>
    <cellStyle name="Финансовый 6 2 2 2 3 6 2" xfId="39718"/>
    <cellStyle name="Финансовый 6 2 2 2 3 7" xfId="28245"/>
    <cellStyle name="Финансовый 6 2 2 2 4" xfId="2788"/>
    <cellStyle name="Финансовый 6 2 2 2 4 2" xfId="9281"/>
    <cellStyle name="Финансовый 6 2 2 2 4 2 2" xfId="26270"/>
    <cellStyle name="Финансовый 6 2 2 2 4 2 2 2" xfId="53776"/>
    <cellStyle name="Финансовый 6 2 2 2 4 2 3" xfId="15774"/>
    <cellStyle name="Финансовый 6 2 2 2 4 2 3 2" xfId="43280"/>
    <cellStyle name="Финансовый 6 2 2 2 4 2 4" xfId="36787"/>
    <cellStyle name="Финансовый 6 2 2 2 4 3" xfId="5278"/>
    <cellStyle name="Финансовый 6 2 2 2 4 3 2" xfId="22267"/>
    <cellStyle name="Финансовый 6 2 2 2 4 3 2 2" xfId="49773"/>
    <cellStyle name="Финансовый 6 2 2 2 4 3 3" xfId="32784"/>
    <cellStyle name="Финансовый 6 2 2 2 4 4" xfId="19777"/>
    <cellStyle name="Финансовый 6 2 2 2 4 4 2" xfId="47283"/>
    <cellStyle name="Финансовый 6 2 2 2 4 5" xfId="11771"/>
    <cellStyle name="Финансовый 6 2 2 2 4 5 2" xfId="39277"/>
    <cellStyle name="Финансовый 6 2 2 2 4 6" xfId="30294"/>
    <cellStyle name="Финансовый 6 2 2 2 5" xfId="1716"/>
    <cellStyle name="Финансовый 6 2 2 2 5 2" xfId="8209"/>
    <cellStyle name="Финансовый 6 2 2 2 5 2 2" xfId="25198"/>
    <cellStyle name="Финансовый 6 2 2 2 5 2 2 2" xfId="52704"/>
    <cellStyle name="Финансовый 6 2 2 2 5 2 3" xfId="35715"/>
    <cellStyle name="Финансовый 6 2 2 2 5 3" xfId="18705"/>
    <cellStyle name="Финансовый 6 2 2 2 5 3 2" xfId="46211"/>
    <cellStyle name="Финансовый 6 2 2 2 5 4" xfId="14702"/>
    <cellStyle name="Финансовый 6 2 2 2 5 4 2" xfId="42208"/>
    <cellStyle name="Финансовый 6 2 2 2 5 5" xfId="29222"/>
    <cellStyle name="Финансовый 6 2 2 2 6" xfId="6791"/>
    <cellStyle name="Финансовый 6 2 2 2 6 2" xfId="23780"/>
    <cellStyle name="Финансовый 6 2 2 2 6 2 2" xfId="51286"/>
    <cellStyle name="Финансовый 6 2 2 2 6 3" xfId="13284"/>
    <cellStyle name="Финансовый 6 2 2 2 6 3 2" xfId="40790"/>
    <cellStyle name="Финансовый 6 2 2 2 6 4" xfId="34297"/>
    <cellStyle name="Финансовый 6 2 2 2 7" xfId="4206"/>
    <cellStyle name="Финансовый 6 2 2 2 7 2" xfId="21195"/>
    <cellStyle name="Финансовый 6 2 2 2 7 2 2" xfId="48701"/>
    <cellStyle name="Финансовый 6 2 2 2 7 3" xfId="31712"/>
    <cellStyle name="Финансовый 6 2 2 2 8" xfId="17287"/>
    <cellStyle name="Финансовый 6 2 2 2 8 2" xfId="44793"/>
    <cellStyle name="Финансовый 6 2 2 2 9" xfId="10699"/>
    <cellStyle name="Финансовый 6 2 2 2 9 2" xfId="38205"/>
    <cellStyle name="Финансовый 6 2 2 3" xfId="391"/>
    <cellStyle name="Финансовый 6 2 2 3 10" xfId="27897"/>
    <cellStyle name="Финансовый 6 2 2 3 2" xfId="1370"/>
    <cellStyle name="Финансовый 6 2 2 3 2 2" xfId="3860"/>
    <cellStyle name="Финансовый 6 2 2 3 2 2 2" xfId="10353"/>
    <cellStyle name="Финансовый 6 2 2 3 2 2 2 2" xfId="27342"/>
    <cellStyle name="Финансовый 6 2 2 3 2 2 2 2 2" xfId="54848"/>
    <cellStyle name="Финансовый 6 2 2 3 2 2 2 3" xfId="16846"/>
    <cellStyle name="Финансовый 6 2 2 3 2 2 2 3 2" xfId="44352"/>
    <cellStyle name="Финансовый 6 2 2 3 2 2 2 4" xfId="37859"/>
    <cellStyle name="Финансовый 6 2 2 3 2 2 3" xfId="6350"/>
    <cellStyle name="Финансовый 6 2 2 3 2 2 3 2" xfId="23339"/>
    <cellStyle name="Финансовый 6 2 2 3 2 2 3 2 2" xfId="50845"/>
    <cellStyle name="Финансовый 6 2 2 3 2 2 3 3" xfId="33856"/>
    <cellStyle name="Финансовый 6 2 2 3 2 2 4" xfId="20849"/>
    <cellStyle name="Финансовый 6 2 2 3 2 2 4 2" xfId="48355"/>
    <cellStyle name="Финансовый 6 2 2 3 2 2 5" xfId="12843"/>
    <cellStyle name="Финансовый 6 2 2 3 2 2 5 2" xfId="40349"/>
    <cellStyle name="Финансовый 6 2 2 3 2 2 6" xfId="31366"/>
    <cellStyle name="Финансовый 6 2 2 3 2 3" xfId="2347"/>
    <cellStyle name="Финансовый 6 2 2 3 2 3 2" xfId="8840"/>
    <cellStyle name="Финансовый 6 2 2 3 2 3 2 2" xfId="25829"/>
    <cellStyle name="Финансовый 6 2 2 3 2 3 2 2 2" xfId="53335"/>
    <cellStyle name="Финансовый 6 2 2 3 2 3 2 3" xfId="36346"/>
    <cellStyle name="Финансовый 6 2 2 3 2 3 3" xfId="19336"/>
    <cellStyle name="Финансовый 6 2 2 3 2 3 3 2" xfId="46842"/>
    <cellStyle name="Финансовый 6 2 2 3 2 3 4" xfId="15333"/>
    <cellStyle name="Финансовый 6 2 2 3 2 3 4 2" xfId="42839"/>
    <cellStyle name="Финансовый 6 2 2 3 2 3 5" xfId="29853"/>
    <cellStyle name="Финансовый 6 2 2 3 2 4" xfId="7863"/>
    <cellStyle name="Финансовый 6 2 2 3 2 4 2" xfId="24852"/>
    <cellStyle name="Финансовый 6 2 2 3 2 4 2 2" xfId="52358"/>
    <cellStyle name="Финансовый 6 2 2 3 2 4 3" xfId="14356"/>
    <cellStyle name="Финансовый 6 2 2 3 2 4 3 2" xfId="41862"/>
    <cellStyle name="Финансовый 6 2 2 3 2 4 4" xfId="35369"/>
    <cellStyle name="Финансовый 6 2 2 3 2 5" xfId="4837"/>
    <cellStyle name="Финансовый 6 2 2 3 2 5 2" xfId="21826"/>
    <cellStyle name="Финансовый 6 2 2 3 2 5 2 2" xfId="49332"/>
    <cellStyle name="Финансовый 6 2 2 3 2 5 3" xfId="32343"/>
    <cellStyle name="Финансовый 6 2 2 3 2 6" xfId="18359"/>
    <cellStyle name="Финансовый 6 2 2 3 2 6 2" xfId="45865"/>
    <cellStyle name="Финансовый 6 2 2 3 2 7" xfId="11330"/>
    <cellStyle name="Финансовый 6 2 2 3 2 7 2" xfId="38836"/>
    <cellStyle name="Финансовый 6 2 2 3 2 8" xfId="28876"/>
    <cellStyle name="Финансовый 6 2 2 3 3" xfId="834"/>
    <cellStyle name="Финансовый 6 2 2 3 3 2" xfId="3324"/>
    <cellStyle name="Финансовый 6 2 2 3 3 2 2" xfId="9817"/>
    <cellStyle name="Финансовый 6 2 2 3 3 2 2 2" xfId="26806"/>
    <cellStyle name="Финансовый 6 2 2 3 3 2 2 2 2" xfId="54312"/>
    <cellStyle name="Финансовый 6 2 2 3 3 2 2 3" xfId="37323"/>
    <cellStyle name="Финансовый 6 2 2 3 3 2 3" xfId="20313"/>
    <cellStyle name="Финансовый 6 2 2 3 3 2 3 2" xfId="47819"/>
    <cellStyle name="Финансовый 6 2 2 3 3 2 4" xfId="16310"/>
    <cellStyle name="Финансовый 6 2 2 3 3 2 4 2" xfId="43816"/>
    <cellStyle name="Финансовый 6 2 2 3 3 2 5" xfId="30830"/>
    <cellStyle name="Финансовый 6 2 2 3 3 3" xfId="7327"/>
    <cellStyle name="Финансовый 6 2 2 3 3 3 2" xfId="24316"/>
    <cellStyle name="Финансовый 6 2 2 3 3 3 2 2" xfId="51822"/>
    <cellStyle name="Финансовый 6 2 2 3 3 3 3" xfId="13820"/>
    <cellStyle name="Финансовый 6 2 2 3 3 3 3 2" xfId="41326"/>
    <cellStyle name="Финансовый 6 2 2 3 3 3 4" xfId="34833"/>
    <cellStyle name="Финансовый 6 2 2 3 3 4" xfId="5814"/>
    <cellStyle name="Финансовый 6 2 2 3 3 4 2" xfId="22803"/>
    <cellStyle name="Финансовый 6 2 2 3 3 4 2 2" xfId="50309"/>
    <cellStyle name="Финансовый 6 2 2 3 3 4 3" xfId="33320"/>
    <cellStyle name="Финансовый 6 2 2 3 3 5" xfId="17823"/>
    <cellStyle name="Финансовый 6 2 2 3 3 5 2" xfId="45329"/>
    <cellStyle name="Финансовый 6 2 2 3 3 6" xfId="12307"/>
    <cellStyle name="Финансовый 6 2 2 3 3 6 2" xfId="39813"/>
    <cellStyle name="Финансовый 6 2 2 3 3 7" xfId="28340"/>
    <cellStyle name="Финансовый 6 2 2 3 4" xfId="2883"/>
    <cellStyle name="Финансовый 6 2 2 3 4 2" xfId="9376"/>
    <cellStyle name="Финансовый 6 2 2 3 4 2 2" xfId="26365"/>
    <cellStyle name="Финансовый 6 2 2 3 4 2 2 2" xfId="53871"/>
    <cellStyle name="Финансовый 6 2 2 3 4 2 3" xfId="15869"/>
    <cellStyle name="Финансовый 6 2 2 3 4 2 3 2" xfId="43375"/>
    <cellStyle name="Финансовый 6 2 2 3 4 2 4" xfId="36882"/>
    <cellStyle name="Финансовый 6 2 2 3 4 3" xfId="5373"/>
    <cellStyle name="Финансовый 6 2 2 3 4 3 2" xfId="22362"/>
    <cellStyle name="Финансовый 6 2 2 3 4 3 2 2" xfId="49868"/>
    <cellStyle name="Финансовый 6 2 2 3 4 3 3" xfId="32879"/>
    <cellStyle name="Финансовый 6 2 2 3 4 4" xfId="19872"/>
    <cellStyle name="Финансовый 6 2 2 3 4 4 2" xfId="47378"/>
    <cellStyle name="Финансовый 6 2 2 3 4 5" xfId="11866"/>
    <cellStyle name="Финансовый 6 2 2 3 4 5 2" xfId="39372"/>
    <cellStyle name="Финансовый 6 2 2 3 4 6" xfId="30389"/>
    <cellStyle name="Финансовый 6 2 2 3 5" xfId="1811"/>
    <cellStyle name="Финансовый 6 2 2 3 5 2" xfId="8304"/>
    <cellStyle name="Финансовый 6 2 2 3 5 2 2" xfId="25293"/>
    <cellStyle name="Финансовый 6 2 2 3 5 2 2 2" xfId="52799"/>
    <cellStyle name="Финансовый 6 2 2 3 5 2 3" xfId="35810"/>
    <cellStyle name="Финансовый 6 2 2 3 5 3" xfId="18800"/>
    <cellStyle name="Финансовый 6 2 2 3 5 3 2" xfId="46306"/>
    <cellStyle name="Финансовый 6 2 2 3 5 4" xfId="14797"/>
    <cellStyle name="Финансовый 6 2 2 3 5 4 2" xfId="42303"/>
    <cellStyle name="Финансовый 6 2 2 3 5 5" xfId="29317"/>
    <cellStyle name="Финансовый 6 2 2 3 6" xfId="6886"/>
    <cellStyle name="Финансовый 6 2 2 3 6 2" xfId="23875"/>
    <cellStyle name="Финансовый 6 2 2 3 6 2 2" xfId="51381"/>
    <cellStyle name="Финансовый 6 2 2 3 6 3" xfId="13379"/>
    <cellStyle name="Финансовый 6 2 2 3 6 3 2" xfId="40885"/>
    <cellStyle name="Финансовый 6 2 2 3 6 4" xfId="34392"/>
    <cellStyle name="Финансовый 6 2 2 3 7" xfId="4301"/>
    <cellStyle name="Финансовый 6 2 2 3 7 2" xfId="21290"/>
    <cellStyle name="Финансовый 6 2 2 3 7 2 2" xfId="48796"/>
    <cellStyle name="Финансовый 6 2 2 3 7 3" xfId="31807"/>
    <cellStyle name="Финансовый 6 2 2 3 8" xfId="17382"/>
    <cellStyle name="Финансовый 6 2 2 3 8 2" xfId="44888"/>
    <cellStyle name="Финансовый 6 2 2 3 9" xfId="10794"/>
    <cellStyle name="Финансовый 6 2 2 3 9 2" xfId="38300"/>
    <cellStyle name="Финансовый 6 2 2 4" xfId="486"/>
    <cellStyle name="Финансовый 6 2 2 4 10" xfId="27992"/>
    <cellStyle name="Финансовый 6 2 2 4 2" xfId="1465"/>
    <cellStyle name="Финансовый 6 2 2 4 2 2" xfId="3955"/>
    <cellStyle name="Финансовый 6 2 2 4 2 2 2" xfId="10448"/>
    <cellStyle name="Финансовый 6 2 2 4 2 2 2 2" xfId="27437"/>
    <cellStyle name="Финансовый 6 2 2 4 2 2 2 2 2" xfId="54943"/>
    <cellStyle name="Финансовый 6 2 2 4 2 2 2 3" xfId="16941"/>
    <cellStyle name="Финансовый 6 2 2 4 2 2 2 3 2" xfId="44447"/>
    <cellStyle name="Финансовый 6 2 2 4 2 2 2 4" xfId="37954"/>
    <cellStyle name="Финансовый 6 2 2 4 2 2 3" xfId="6445"/>
    <cellStyle name="Финансовый 6 2 2 4 2 2 3 2" xfId="23434"/>
    <cellStyle name="Финансовый 6 2 2 4 2 2 3 2 2" xfId="50940"/>
    <cellStyle name="Финансовый 6 2 2 4 2 2 3 3" xfId="33951"/>
    <cellStyle name="Финансовый 6 2 2 4 2 2 4" xfId="20944"/>
    <cellStyle name="Финансовый 6 2 2 4 2 2 4 2" xfId="48450"/>
    <cellStyle name="Финансовый 6 2 2 4 2 2 5" xfId="12938"/>
    <cellStyle name="Финансовый 6 2 2 4 2 2 5 2" xfId="40444"/>
    <cellStyle name="Финансовый 6 2 2 4 2 2 6" xfId="31461"/>
    <cellStyle name="Финансовый 6 2 2 4 2 3" xfId="2442"/>
    <cellStyle name="Финансовый 6 2 2 4 2 3 2" xfId="8935"/>
    <cellStyle name="Финансовый 6 2 2 4 2 3 2 2" xfId="25924"/>
    <cellStyle name="Финансовый 6 2 2 4 2 3 2 2 2" xfId="53430"/>
    <cellStyle name="Финансовый 6 2 2 4 2 3 2 3" xfId="36441"/>
    <cellStyle name="Финансовый 6 2 2 4 2 3 3" xfId="19431"/>
    <cellStyle name="Финансовый 6 2 2 4 2 3 3 2" xfId="46937"/>
    <cellStyle name="Финансовый 6 2 2 4 2 3 4" xfId="15428"/>
    <cellStyle name="Финансовый 6 2 2 4 2 3 4 2" xfId="42934"/>
    <cellStyle name="Финансовый 6 2 2 4 2 3 5" xfId="29948"/>
    <cellStyle name="Финансовый 6 2 2 4 2 4" xfId="7958"/>
    <cellStyle name="Финансовый 6 2 2 4 2 4 2" xfId="24947"/>
    <cellStyle name="Финансовый 6 2 2 4 2 4 2 2" xfId="52453"/>
    <cellStyle name="Финансовый 6 2 2 4 2 4 3" xfId="14451"/>
    <cellStyle name="Финансовый 6 2 2 4 2 4 3 2" xfId="41957"/>
    <cellStyle name="Финансовый 6 2 2 4 2 4 4" xfId="35464"/>
    <cellStyle name="Финансовый 6 2 2 4 2 5" xfId="4932"/>
    <cellStyle name="Финансовый 6 2 2 4 2 5 2" xfId="21921"/>
    <cellStyle name="Финансовый 6 2 2 4 2 5 2 2" xfId="49427"/>
    <cellStyle name="Финансовый 6 2 2 4 2 5 3" xfId="32438"/>
    <cellStyle name="Финансовый 6 2 2 4 2 6" xfId="18454"/>
    <cellStyle name="Финансовый 6 2 2 4 2 6 2" xfId="45960"/>
    <cellStyle name="Финансовый 6 2 2 4 2 7" xfId="11425"/>
    <cellStyle name="Финансовый 6 2 2 4 2 7 2" xfId="38931"/>
    <cellStyle name="Финансовый 6 2 2 4 2 8" xfId="28971"/>
    <cellStyle name="Финансовый 6 2 2 4 3" xfId="929"/>
    <cellStyle name="Финансовый 6 2 2 4 3 2" xfId="3419"/>
    <cellStyle name="Финансовый 6 2 2 4 3 2 2" xfId="9912"/>
    <cellStyle name="Финансовый 6 2 2 4 3 2 2 2" xfId="26901"/>
    <cellStyle name="Финансовый 6 2 2 4 3 2 2 2 2" xfId="54407"/>
    <cellStyle name="Финансовый 6 2 2 4 3 2 2 3" xfId="37418"/>
    <cellStyle name="Финансовый 6 2 2 4 3 2 3" xfId="20408"/>
    <cellStyle name="Финансовый 6 2 2 4 3 2 3 2" xfId="47914"/>
    <cellStyle name="Финансовый 6 2 2 4 3 2 4" xfId="16405"/>
    <cellStyle name="Финансовый 6 2 2 4 3 2 4 2" xfId="43911"/>
    <cellStyle name="Финансовый 6 2 2 4 3 2 5" xfId="30925"/>
    <cellStyle name="Финансовый 6 2 2 4 3 3" xfId="7422"/>
    <cellStyle name="Финансовый 6 2 2 4 3 3 2" xfId="24411"/>
    <cellStyle name="Финансовый 6 2 2 4 3 3 2 2" xfId="51917"/>
    <cellStyle name="Финансовый 6 2 2 4 3 3 3" xfId="13915"/>
    <cellStyle name="Финансовый 6 2 2 4 3 3 3 2" xfId="41421"/>
    <cellStyle name="Финансовый 6 2 2 4 3 3 4" xfId="34928"/>
    <cellStyle name="Финансовый 6 2 2 4 3 4" xfId="5909"/>
    <cellStyle name="Финансовый 6 2 2 4 3 4 2" xfId="22898"/>
    <cellStyle name="Финансовый 6 2 2 4 3 4 2 2" xfId="50404"/>
    <cellStyle name="Финансовый 6 2 2 4 3 4 3" xfId="33415"/>
    <cellStyle name="Финансовый 6 2 2 4 3 5" xfId="17918"/>
    <cellStyle name="Финансовый 6 2 2 4 3 5 2" xfId="45424"/>
    <cellStyle name="Финансовый 6 2 2 4 3 6" xfId="12402"/>
    <cellStyle name="Финансовый 6 2 2 4 3 6 2" xfId="39908"/>
    <cellStyle name="Финансовый 6 2 2 4 3 7" xfId="28435"/>
    <cellStyle name="Финансовый 6 2 2 4 4" xfId="2978"/>
    <cellStyle name="Финансовый 6 2 2 4 4 2" xfId="9471"/>
    <cellStyle name="Финансовый 6 2 2 4 4 2 2" xfId="26460"/>
    <cellStyle name="Финансовый 6 2 2 4 4 2 2 2" xfId="53966"/>
    <cellStyle name="Финансовый 6 2 2 4 4 2 3" xfId="15964"/>
    <cellStyle name="Финансовый 6 2 2 4 4 2 3 2" xfId="43470"/>
    <cellStyle name="Финансовый 6 2 2 4 4 2 4" xfId="36977"/>
    <cellStyle name="Финансовый 6 2 2 4 4 3" xfId="5468"/>
    <cellStyle name="Финансовый 6 2 2 4 4 3 2" xfId="22457"/>
    <cellStyle name="Финансовый 6 2 2 4 4 3 2 2" xfId="49963"/>
    <cellStyle name="Финансовый 6 2 2 4 4 3 3" xfId="32974"/>
    <cellStyle name="Финансовый 6 2 2 4 4 4" xfId="19967"/>
    <cellStyle name="Финансовый 6 2 2 4 4 4 2" xfId="47473"/>
    <cellStyle name="Финансовый 6 2 2 4 4 5" xfId="11961"/>
    <cellStyle name="Финансовый 6 2 2 4 4 5 2" xfId="39467"/>
    <cellStyle name="Финансовый 6 2 2 4 4 6" xfId="30484"/>
    <cellStyle name="Финансовый 6 2 2 4 5" xfId="1906"/>
    <cellStyle name="Финансовый 6 2 2 4 5 2" xfId="8399"/>
    <cellStyle name="Финансовый 6 2 2 4 5 2 2" xfId="25388"/>
    <cellStyle name="Финансовый 6 2 2 4 5 2 2 2" xfId="52894"/>
    <cellStyle name="Финансовый 6 2 2 4 5 2 3" xfId="35905"/>
    <cellStyle name="Финансовый 6 2 2 4 5 3" xfId="18895"/>
    <cellStyle name="Финансовый 6 2 2 4 5 3 2" xfId="46401"/>
    <cellStyle name="Финансовый 6 2 2 4 5 4" xfId="14892"/>
    <cellStyle name="Финансовый 6 2 2 4 5 4 2" xfId="42398"/>
    <cellStyle name="Финансовый 6 2 2 4 5 5" xfId="29412"/>
    <cellStyle name="Финансовый 6 2 2 4 6" xfId="6981"/>
    <cellStyle name="Финансовый 6 2 2 4 6 2" xfId="23970"/>
    <cellStyle name="Финансовый 6 2 2 4 6 2 2" xfId="51476"/>
    <cellStyle name="Финансовый 6 2 2 4 6 3" xfId="13474"/>
    <cellStyle name="Финансовый 6 2 2 4 6 3 2" xfId="40980"/>
    <cellStyle name="Финансовый 6 2 2 4 6 4" xfId="34487"/>
    <cellStyle name="Финансовый 6 2 2 4 7" xfId="4396"/>
    <cellStyle name="Финансовый 6 2 2 4 7 2" xfId="21385"/>
    <cellStyle name="Финансовый 6 2 2 4 7 2 2" xfId="48891"/>
    <cellStyle name="Финансовый 6 2 2 4 7 3" xfId="31902"/>
    <cellStyle name="Финансовый 6 2 2 4 8" xfId="17477"/>
    <cellStyle name="Финансовый 6 2 2 4 8 2" xfId="44983"/>
    <cellStyle name="Финансовый 6 2 2 4 9" xfId="10889"/>
    <cellStyle name="Финансовый 6 2 2 4 9 2" xfId="38395"/>
    <cellStyle name="Финансовый 6 2 2 5" xfId="581"/>
    <cellStyle name="Финансовый 6 2 2 5 10" xfId="28087"/>
    <cellStyle name="Финансовый 6 2 2 5 2" xfId="1560"/>
    <cellStyle name="Финансовый 6 2 2 5 2 2" xfId="4050"/>
    <cellStyle name="Финансовый 6 2 2 5 2 2 2" xfId="10543"/>
    <cellStyle name="Финансовый 6 2 2 5 2 2 2 2" xfId="27532"/>
    <cellStyle name="Финансовый 6 2 2 5 2 2 2 2 2" xfId="55038"/>
    <cellStyle name="Финансовый 6 2 2 5 2 2 2 3" xfId="17036"/>
    <cellStyle name="Финансовый 6 2 2 5 2 2 2 3 2" xfId="44542"/>
    <cellStyle name="Финансовый 6 2 2 5 2 2 2 4" xfId="38049"/>
    <cellStyle name="Финансовый 6 2 2 5 2 2 3" xfId="6540"/>
    <cellStyle name="Финансовый 6 2 2 5 2 2 3 2" xfId="23529"/>
    <cellStyle name="Финансовый 6 2 2 5 2 2 3 2 2" xfId="51035"/>
    <cellStyle name="Финансовый 6 2 2 5 2 2 3 3" xfId="34046"/>
    <cellStyle name="Финансовый 6 2 2 5 2 2 4" xfId="21039"/>
    <cellStyle name="Финансовый 6 2 2 5 2 2 4 2" xfId="48545"/>
    <cellStyle name="Финансовый 6 2 2 5 2 2 5" xfId="13033"/>
    <cellStyle name="Финансовый 6 2 2 5 2 2 5 2" xfId="40539"/>
    <cellStyle name="Финансовый 6 2 2 5 2 2 6" xfId="31556"/>
    <cellStyle name="Финансовый 6 2 2 5 2 3" xfId="2537"/>
    <cellStyle name="Финансовый 6 2 2 5 2 3 2" xfId="9030"/>
    <cellStyle name="Финансовый 6 2 2 5 2 3 2 2" xfId="26019"/>
    <cellStyle name="Финансовый 6 2 2 5 2 3 2 2 2" xfId="53525"/>
    <cellStyle name="Финансовый 6 2 2 5 2 3 2 3" xfId="36536"/>
    <cellStyle name="Финансовый 6 2 2 5 2 3 3" xfId="19526"/>
    <cellStyle name="Финансовый 6 2 2 5 2 3 3 2" xfId="47032"/>
    <cellStyle name="Финансовый 6 2 2 5 2 3 4" xfId="15523"/>
    <cellStyle name="Финансовый 6 2 2 5 2 3 4 2" xfId="43029"/>
    <cellStyle name="Финансовый 6 2 2 5 2 3 5" xfId="30043"/>
    <cellStyle name="Финансовый 6 2 2 5 2 4" xfId="8053"/>
    <cellStyle name="Финансовый 6 2 2 5 2 4 2" xfId="25042"/>
    <cellStyle name="Финансовый 6 2 2 5 2 4 2 2" xfId="52548"/>
    <cellStyle name="Финансовый 6 2 2 5 2 4 3" xfId="14546"/>
    <cellStyle name="Финансовый 6 2 2 5 2 4 3 2" xfId="42052"/>
    <cellStyle name="Финансовый 6 2 2 5 2 4 4" xfId="35559"/>
    <cellStyle name="Финансовый 6 2 2 5 2 5" xfId="5027"/>
    <cellStyle name="Финансовый 6 2 2 5 2 5 2" xfId="22016"/>
    <cellStyle name="Финансовый 6 2 2 5 2 5 2 2" xfId="49522"/>
    <cellStyle name="Финансовый 6 2 2 5 2 5 3" xfId="32533"/>
    <cellStyle name="Финансовый 6 2 2 5 2 6" xfId="18549"/>
    <cellStyle name="Финансовый 6 2 2 5 2 6 2" xfId="46055"/>
    <cellStyle name="Финансовый 6 2 2 5 2 7" xfId="11520"/>
    <cellStyle name="Финансовый 6 2 2 5 2 7 2" xfId="39026"/>
    <cellStyle name="Финансовый 6 2 2 5 2 8" xfId="29066"/>
    <cellStyle name="Финансовый 6 2 2 5 3" xfId="1024"/>
    <cellStyle name="Финансовый 6 2 2 5 3 2" xfId="3514"/>
    <cellStyle name="Финансовый 6 2 2 5 3 2 2" xfId="10007"/>
    <cellStyle name="Финансовый 6 2 2 5 3 2 2 2" xfId="26996"/>
    <cellStyle name="Финансовый 6 2 2 5 3 2 2 2 2" xfId="54502"/>
    <cellStyle name="Финансовый 6 2 2 5 3 2 2 3" xfId="37513"/>
    <cellStyle name="Финансовый 6 2 2 5 3 2 3" xfId="20503"/>
    <cellStyle name="Финансовый 6 2 2 5 3 2 3 2" xfId="48009"/>
    <cellStyle name="Финансовый 6 2 2 5 3 2 4" xfId="16500"/>
    <cellStyle name="Финансовый 6 2 2 5 3 2 4 2" xfId="44006"/>
    <cellStyle name="Финансовый 6 2 2 5 3 2 5" xfId="31020"/>
    <cellStyle name="Финансовый 6 2 2 5 3 3" xfId="7517"/>
    <cellStyle name="Финансовый 6 2 2 5 3 3 2" xfId="24506"/>
    <cellStyle name="Финансовый 6 2 2 5 3 3 2 2" xfId="52012"/>
    <cellStyle name="Финансовый 6 2 2 5 3 3 3" xfId="14010"/>
    <cellStyle name="Финансовый 6 2 2 5 3 3 3 2" xfId="41516"/>
    <cellStyle name="Финансовый 6 2 2 5 3 3 4" xfId="35023"/>
    <cellStyle name="Финансовый 6 2 2 5 3 4" xfId="6004"/>
    <cellStyle name="Финансовый 6 2 2 5 3 4 2" xfId="22993"/>
    <cellStyle name="Финансовый 6 2 2 5 3 4 2 2" xfId="50499"/>
    <cellStyle name="Финансовый 6 2 2 5 3 4 3" xfId="33510"/>
    <cellStyle name="Финансовый 6 2 2 5 3 5" xfId="18013"/>
    <cellStyle name="Финансовый 6 2 2 5 3 5 2" xfId="45519"/>
    <cellStyle name="Финансовый 6 2 2 5 3 6" xfId="12497"/>
    <cellStyle name="Финансовый 6 2 2 5 3 6 2" xfId="40003"/>
    <cellStyle name="Финансовый 6 2 2 5 3 7" xfId="28530"/>
    <cellStyle name="Финансовый 6 2 2 5 4" xfId="3073"/>
    <cellStyle name="Финансовый 6 2 2 5 4 2" xfId="9566"/>
    <cellStyle name="Финансовый 6 2 2 5 4 2 2" xfId="26555"/>
    <cellStyle name="Финансовый 6 2 2 5 4 2 2 2" xfId="54061"/>
    <cellStyle name="Финансовый 6 2 2 5 4 2 3" xfId="16059"/>
    <cellStyle name="Финансовый 6 2 2 5 4 2 3 2" xfId="43565"/>
    <cellStyle name="Финансовый 6 2 2 5 4 2 4" xfId="37072"/>
    <cellStyle name="Финансовый 6 2 2 5 4 3" xfId="5563"/>
    <cellStyle name="Финансовый 6 2 2 5 4 3 2" xfId="22552"/>
    <cellStyle name="Финансовый 6 2 2 5 4 3 2 2" xfId="50058"/>
    <cellStyle name="Финансовый 6 2 2 5 4 3 3" xfId="33069"/>
    <cellStyle name="Финансовый 6 2 2 5 4 4" xfId="20062"/>
    <cellStyle name="Финансовый 6 2 2 5 4 4 2" xfId="47568"/>
    <cellStyle name="Финансовый 6 2 2 5 4 5" xfId="12056"/>
    <cellStyle name="Финансовый 6 2 2 5 4 5 2" xfId="39562"/>
    <cellStyle name="Финансовый 6 2 2 5 4 6" xfId="30579"/>
    <cellStyle name="Финансовый 6 2 2 5 5" xfId="2001"/>
    <cellStyle name="Финансовый 6 2 2 5 5 2" xfId="8494"/>
    <cellStyle name="Финансовый 6 2 2 5 5 2 2" xfId="25483"/>
    <cellStyle name="Финансовый 6 2 2 5 5 2 2 2" xfId="52989"/>
    <cellStyle name="Финансовый 6 2 2 5 5 2 3" xfId="36000"/>
    <cellStyle name="Финансовый 6 2 2 5 5 3" xfId="18990"/>
    <cellStyle name="Финансовый 6 2 2 5 5 3 2" xfId="46496"/>
    <cellStyle name="Финансовый 6 2 2 5 5 4" xfId="14987"/>
    <cellStyle name="Финансовый 6 2 2 5 5 4 2" xfId="42493"/>
    <cellStyle name="Финансовый 6 2 2 5 5 5" xfId="29507"/>
    <cellStyle name="Финансовый 6 2 2 5 6" xfId="7076"/>
    <cellStyle name="Финансовый 6 2 2 5 6 2" xfId="24065"/>
    <cellStyle name="Финансовый 6 2 2 5 6 2 2" xfId="51571"/>
    <cellStyle name="Финансовый 6 2 2 5 6 3" xfId="13569"/>
    <cellStyle name="Финансовый 6 2 2 5 6 3 2" xfId="41075"/>
    <cellStyle name="Финансовый 6 2 2 5 6 4" xfId="34582"/>
    <cellStyle name="Финансовый 6 2 2 5 7" xfId="4491"/>
    <cellStyle name="Финансовый 6 2 2 5 7 2" xfId="21480"/>
    <cellStyle name="Финансовый 6 2 2 5 7 2 2" xfId="48986"/>
    <cellStyle name="Финансовый 6 2 2 5 7 3" xfId="31997"/>
    <cellStyle name="Финансовый 6 2 2 5 8" xfId="17572"/>
    <cellStyle name="Финансовый 6 2 2 5 8 2" xfId="45078"/>
    <cellStyle name="Финансовый 6 2 2 5 9" xfId="10984"/>
    <cellStyle name="Финансовый 6 2 2 5 9 2" xfId="38490"/>
    <cellStyle name="Финансовый 6 2 2 6" xfId="201"/>
    <cellStyle name="Финансовый 6 2 2 6 2" xfId="1180"/>
    <cellStyle name="Финансовый 6 2 2 6 2 2" xfId="3670"/>
    <cellStyle name="Финансовый 6 2 2 6 2 2 2" xfId="10163"/>
    <cellStyle name="Финансовый 6 2 2 6 2 2 2 2" xfId="27152"/>
    <cellStyle name="Финансовый 6 2 2 6 2 2 2 2 2" xfId="54658"/>
    <cellStyle name="Финансовый 6 2 2 6 2 2 2 3" xfId="37669"/>
    <cellStyle name="Финансовый 6 2 2 6 2 2 3" xfId="20659"/>
    <cellStyle name="Финансовый 6 2 2 6 2 2 3 2" xfId="48165"/>
    <cellStyle name="Финансовый 6 2 2 6 2 2 4" xfId="16656"/>
    <cellStyle name="Финансовый 6 2 2 6 2 2 4 2" xfId="44162"/>
    <cellStyle name="Финансовый 6 2 2 6 2 2 5" xfId="31176"/>
    <cellStyle name="Финансовый 6 2 2 6 2 3" xfId="7673"/>
    <cellStyle name="Финансовый 6 2 2 6 2 3 2" xfId="24662"/>
    <cellStyle name="Финансовый 6 2 2 6 2 3 2 2" xfId="52168"/>
    <cellStyle name="Финансовый 6 2 2 6 2 3 3" xfId="14166"/>
    <cellStyle name="Финансовый 6 2 2 6 2 3 3 2" xfId="41672"/>
    <cellStyle name="Финансовый 6 2 2 6 2 3 4" xfId="35179"/>
    <cellStyle name="Финансовый 6 2 2 6 2 4" xfId="6160"/>
    <cellStyle name="Финансовый 6 2 2 6 2 4 2" xfId="23149"/>
    <cellStyle name="Финансовый 6 2 2 6 2 4 2 2" xfId="50655"/>
    <cellStyle name="Финансовый 6 2 2 6 2 4 3" xfId="33666"/>
    <cellStyle name="Финансовый 6 2 2 6 2 5" xfId="18169"/>
    <cellStyle name="Финансовый 6 2 2 6 2 5 2" xfId="45675"/>
    <cellStyle name="Финансовый 6 2 2 6 2 6" xfId="12653"/>
    <cellStyle name="Финансовый 6 2 2 6 2 6 2" xfId="40159"/>
    <cellStyle name="Финансовый 6 2 2 6 2 7" xfId="28686"/>
    <cellStyle name="Финансовый 6 2 2 6 3" xfId="2693"/>
    <cellStyle name="Финансовый 6 2 2 6 3 2" xfId="9186"/>
    <cellStyle name="Финансовый 6 2 2 6 3 2 2" xfId="26175"/>
    <cellStyle name="Финансовый 6 2 2 6 3 2 2 2" xfId="53681"/>
    <cellStyle name="Финансовый 6 2 2 6 3 2 3" xfId="15679"/>
    <cellStyle name="Финансовый 6 2 2 6 3 2 3 2" xfId="43185"/>
    <cellStyle name="Финансовый 6 2 2 6 3 2 4" xfId="36692"/>
    <cellStyle name="Финансовый 6 2 2 6 3 3" xfId="5183"/>
    <cellStyle name="Финансовый 6 2 2 6 3 3 2" xfId="22172"/>
    <cellStyle name="Финансовый 6 2 2 6 3 3 2 2" xfId="49678"/>
    <cellStyle name="Финансовый 6 2 2 6 3 3 3" xfId="32689"/>
    <cellStyle name="Финансовый 6 2 2 6 3 4" xfId="19682"/>
    <cellStyle name="Финансовый 6 2 2 6 3 4 2" xfId="47188"/>
    <cellStyle name="Финансовый 6 2 2 6 3 5" xfId="11676"/>
    <cellStyle name="Финансовый 6 2 2 6 3 5 2" xfId="39182"/>
    <cellStyle name="Финансовый 6 2 2 6 3 6" xfId="30199"/>
    <cellStyle name="Финансовый 6 2 2 6 4" xfId="2157"/>
    <cellStyle name="Финансовый 6 2 2 6 4 2" xfId="8650"/>
    <cellStyle name="Финансовый 6 2 2 6 4 2 2" xfId="25639"/>
    <cellStyle name="Финансовый 6 2 2 6 4 2 2 2" xfId="53145"/>
    <cellStyle name="Финансовый 6 2 2 6 4 2 3" xfId="36156"/>
    <cellStyle name="Финансовый 6 2 2 6 4 3" xfId="19146"/>
    <cellStyle name="Финансовый 6 2 2 6 4 3 2" xfId="46652"/>
    <cellStyle name="Финансовый 6 2 2 6 4 4" xfId="15143"/>
    <cellStyle name="Финансовый 6 2 2 6 4 4 2" xfId="42649"/>
    <cellStyle name="Финансовый 6 2 2 6 4 5" xfId="29663"/>
    <cellStyle name="Финансовый 6 2 2 6 5" xfId="6696"/>
    <cellStyle name="Финансовый 6 2 2 6 5 2" xfId="23685"/>
    <cellStyle name="Финансовый 6 2 2 6 5 2 2" xfId="51191"/>
    <cellStyle name="Финансовый 6 2 2 6 5 3" xfId="13189"/>
    <cellStyle name="Финансовый 6 2 2 6 5 3 2" xfId="40695"/>
    <cellStyle name="Финансовый 6 2 2 6 5 4" xfId="34202"/>
    <cellStyle name="Финансовый 6 2 2 6 6" xfId="4647"/>
    <cellStyle name="Финансовый 6 2 2 6 6 2" xfId="21636"/>
    <cellStyle name="Финансовый 6 2 2 6 6 2 2" xfId="49142"/>
    <cellStyle name="Финансовый 6 2 2 6 6 3" xfId="32153"/>
    <cellStyle name="Финансовый 6 2 2 6 7" xfId="17192"/>
    <cellStyle name="Финансовый 6 2 2 6 7 2" xfId="44698"/>
    <cellStyle name="Финансовый 6 2 2 6 8" xfId="11140"/>
    <cellStyle name="Финансовый 6 2 2 6 8 2" xfId="38646"/>
    <cellStyle name="Финансовый 6 2 2 6 9" xfId="27707"/>
    <cellStyle name="Финансовый 6 2 2 7" xfId="1119"/>
    <cellStyle name="Финансовый 6 2 2 7 2" xfId="3609"/>
    <cellStyle name="Финансовый 6 2 2 7 2 2" xfId="10102"/>
    <cellStyle name="Финансовый 6 2 2 7 2 2 2" xfId="27091"/>
    <cellStyle name="Финансовый 6 2 2 7 2 2 2 2" xfId="54597"/>
    <cellStyle name="Финансовый 6 2 2 7 2 2 3" xfId="16595"/>
    <cellStyle name="Финансовый 6 2 2 7 2 2 3 2" xfId="44101"/>
    <cellStyle name="Финансовый 6 2 2 7 2 2 4" xfId="37608"/>
    <cellStyle name="Финансовый 6 2 2 7 2 3" xfId="6099"/>
    <cellStyle name="Финансовый 6 2 2 7 2 3 2" xfId="23088"/>
    <cellStyle name="Финансовый 6 2 2 7 2 3 2 2" xfId="50594"/>
    <cellStyle name="Финансовый 6 2 2 7 2 3 3" xfId="33605"/>
    <cellStyle name="Финансовый 6 2 2 7 2 4" xfId="20598"/>
    <cellStyle name="Финансовый 6 2 2 7 2 4 2" xfId="48104"/>
    <cellStyle name="Финансовый 6 2 2 7 2 5" xfId="12592"/>
    <cellStyle name="Финансовый 6 2 2 7 2 5 2" xfId="40098"/>
    <cellStyle name="Финансовый 6 2 2 7 2 6" xfId="31115"/>
    <cellStyle name="Финансовый 6 2 2 7 3" xfId="2096"/>
    <cellStyle name="Финансовый 6 2 2 7 3 2" xfId="8589"/>
    <cellStyle name="Финансовый 6 2 2 7 3 2 2" xfId="25578"/>
    <cellStyle name="Финансовый 6 2 2 7 3 2 2 2" xfId="53084"/>
    <cellStyle name="Финансовый 6 2 2 7 3 2 3" xfId="36095"/>
    <cellStyle name="Финансовый 6 2 2 7 3 3" xfId="19085"/>
    <cellStyle name="Финансовый 6 2 2 7 3 3 2" xfId="46591"/>
    <cellStyle name="Финансовый 6 2 2 7 3 4" xfId="15082"/>
    <cellStyle name="Финансовый 6 2 2 7 3 4 2" xfId="42588"/>
    <cellStyle name="Финансовый 6 2 2 7 3 5" xfId="29602"/>
    <cellStyle name="Финансовый 6 2 2 7 4" xfId="7612"/>
    <cellStyle name="Финансовый 6 2 2 7 4 2" xfId="24601"/>
    <cellStyle name="Финансовый 6 2 2 7 4 2 2" xfId="52107"/>
    <cellStyle name="Финансовый 6 2 2 7 4 3" xfId="14105"/>
    <cellStyle name="Финансовый 6 2 2 7 4 3 2" xfId="41611"/>
    <cellStyle name="Финансовый 6 2 2 7 4 4" xfId="35118"/>
    <cellStyle name="Финансовый 6 2 2 7 5" xfId="4586"/>
    <cellStyle name="Финансовый 6 2 2 7 5 2" xfId="21575"/>
    <cellStyle name="Финансовый 6 2 2 7 5 2 2" xfId="49081"/>
    <cellStyle name="Финансовый 6 2 2 7 5 3" xfId="32092"/>
    <cellStyle name="Финансовый 6 2 2 7 6" xfId="18108"/>
    <cellStyle name="Финансовый 6 2 2 7 6 2" xfId="45614"/>
    <cellStyle name="Финансовый 6 2 2 7 7" xfId="11079"/>
    <cellStyle name="Финансовый 6 2 2 7 7 2" xfId="38585"/>
    <cellStyle name="Финансовый 6 2 2 7 8" xfId="28625"/>
    <cellStyle name="Финансовый 6 2 2 8" xfId="644"/>
    <cellStyle name="Финансовый 6 2 2 8 2" xfId="3134"/>
    <cellStyle name="Финансовый 6 2 2 8 2 2" xfId="9627"/>
    <cellStyle name="Финансовый 6 2 2 8 2 2 2" xfId="26616"/>
    <cellStyle name="Финансовый 6 2 2 8 2 2 2 2" xfId="54122"/>
    <cellStyle name="Финансовый 6 2 2 8 2 2 3" xfId="37133"/>
    <cellStyle name="Финансовый 6 2 2 8 2 3" xfId="20123"/>
    <cellStyle name="Финансовый 6 2 2 8 2 3 2" xfId="47629"/>
    <cellStyle name="Финансовый 6 2 2 8 2 4" xfId="16120"/>
    <cellStyle name="Финансовый 6 2 2 8 2 4 2" xfId="43626"/>
    <cellStyle name="Финансовый 6 2 2 8 2 5" xfId="30640"/>
    <cellStyle name="Финансовый 6 2 2 8 3" xfId="7137"/>
    <cellStyle name="Финансовый 6 2 2 8 3 2" xfId="24126"/>
    <cellStyle name="Финансовый 6 2 2 8 3 2 2" xfId="51632"/>
    <cellStyle name="Финансовый 6 2 2 8 3 3" xfId="13630"/>
    <cellStyle name="Финансовый 6 2 2 8 3 3 2" xfId="41136"/>
    <cellStyle name="Финансовый 6 2 2 8 3 4" xfId="34643"/>
    <cellStyle name="Финансовый 6 2 2 8 4" xfId="5624"/>
    <cellStyle name="Финансовый 6 2 2 8 4 2" xfId="22613"/>
    <cellStyle name="Финансовый 6 2 2 8 4 2 2" xfId="50119"/>
    <cellStyle name="Финансовый 6 2 2 8 4 3" xfId="33130"/>
    <cellStyle name="Финансовый 6 2 2 8 5" xfId="17633"/>
    <cellStyle name="Финансовый 6 2 2 8 5 2" xfId="45139"/>
    <cellStyle name="Финансовый 6 2 2 8 6" xfId="12117"/>
    <cellStyle name="Финансовый 6 2 2 8 6 2" xfId="39623"/>
    <cellStyle name="Финансовый 6 2 2 8 7" xfId="28150"/>
    <cellStyle name="Финансовый 6 2 2 9" xfId="2632"/>
    <cellStyle name="Финансовый 6 2 2 9 2" xfId="9125"/>
    <cellStyle name="Финансовый 6 2 2 9 2 2" xfId="26114"/>
    <cellStyle name="Финансовый 6 2 2 9 2 2 2" xfId="53620"/>
    <cellStyle name="Финансовый 6 2 2 9 2 3" xfId="15618"/>
    <cellStyle name="Финансовый 6 2 2 9 2 3 2" xfId="43124"/>
    <cellStyle name="Финансовый 6 2 2 9 2 4" xfId="36631"/>
    <cellStyle name="Финансовый 6 2 2 9 3" xfId="5122"/>
    <cellStyle name="Финансовый 6 2 2 9 3 2" xfId="22111"/>
    <cellStyle name="Финансовый 6 2 2 9 3 2 2" xfId="49617"/>
    <cellStyle name="Финансовый 6 2 2 9 3 3" xfId="32628"/>
    <cellStyle name="Финансовый 6 2 2 9 4" xfId="19621"/>
    <cellStyle name="Финансовый 6 2 2 9 4 2" xfId="47127"/>
    <cellStyle name="Финансовый 6 2 2 9 5" xfId="11615"/>
    <cellStyle name="Финансовый 6 2 2 9 5 2" xfId="39121"/>
    <cellStyle name="Финансовый 6 2 2 9 6" xfId="30138"/>
    <cellStyle name="Финансовый 6 2 3" xfId="106"/>
    <cellStyle name="Финансовый 6 2 3 10" xfId="6601"/>
    <cellStyle name="Финансовый 6 2 3 10 2" xfId="23590"/>
    <cellStyle name="Финансовый 6 2 3 10 2 2" xfId="51096"/>
    <cellStyle name="Финансовый 6 2 3 10 3" xfId="13094"/>
    <cellStyle name="Финансовый 6 2 3 10 3 2" xfId="40600"/>
    <cellStyle name="Финансовый 6 2 3 10 4" xfId="34107"/>
    <cellStyle name="Финансовый 6 2 3 11" xfId="4172"/>
    <cellStyle name="Финансовый 6 2 3 11 2" xfId="21161"/>
    <cellStyle name="Финансовый 6 2 3 11 2 2" xfId="48667"/>
    <cellStyle name="Финансовый 6 2 3 11 3" xfId="31678"/>
    <cellStyle name="Финансовый 6 2 3 12" xfId="17097"/>
    <cellStyle name="Финансовый 6 2 3 12 2" xfId="44603"/>
    <cellStyle name="Финансовый 6 2 3 13" xfId="10665"/>
    <cellStyle name="Финансовый 6 2 3 13 2" xfId="38171"/>
    <cellStyle name="Финансовый 6 2 3 14" xfId="27612"/>
    <cellStyle name="Финансовый 6 2 3 2" xfId="357"/>
    <cellStyle name="Финансовый 6 2 3 2 10" xfId="27863"/>
    <cellStyle name="Финансовый 6 2 3 2 2" xfId="1336"/>
    <cellStyle name="Финансовый 6 2 3 2 2 2" xfId="3826"/>
    <cellStyle name="Финансовый 6 2 3 2 2 2 2" xfId="10319"/>
    <cellStyle name="Финансовый 6 2 3 2 2 2 2 2" xfId="27308"/>
    <cellStyle name="Финансовый 6 2 3 2 2 2 2 2 2" xfId="54814"/>
    <cellStyle name="Финансовый 6 2 3 2 2 2 2 3" xfId="16812"/>
    <cellStyle name="Финансовый 6 2 3 2 2 2 2 3 2" xfId="44318"/>
    <cellStyle name="Финансовый 6 2 3 2 2 2 2 4" xfId="37825"/>
    <cellStyle name="Финансовый 6 2 3 2 2 2 3" xfId="6316"/>
    <cellStyle name="Финансовый 6 2 3 2 2 2 3 2" xfId="23305"/>
    <cellStyle name="Финансовый 6 2 3 2 2 2 3 2 2" xfId="50811"/>
    <cellStyle name="Финансовый 6 2 3 2 2 2 3 3" xfId="33822"/>
    <cellStyle name="Финансовый 6 2 3 2 2 2 4" xfId="20815"/>
    <cellStyle name="Финансовый 6 2 3 2 2 2 4 2" xfId="48321"/>
    <cellStyle name="Финансовый 6 2 3 2 2 2 5" xfId="12809"/>
    <cellStyle name="Финансовый 6 2 3 2 2 2 5 2" xfId="40315"/>
    <cellStyle name="Финансовый 6 2 3 2 2 2 6" xfId="31332"/>
    <cellStyle name="Финансовый 6 2 3 2 2 3" xfId="2313"/>
    <cellStyle name="Финансовый 6 2 3 2 2 3 2" xfId="8806"/>
    <cellStyle name="Финансовый 6 2 3 2 2 3 2 2" xfId="25795"/>
    <cellStyle name="Финансовый 6 2 3 2 2 3 2 2 2" xfId="53301"/>
    <cellStyle name="Финансовый 6 2 3 2 2 3 2 3" xfId="36312"/>
    <cellStyle name="Финансовый 6 2 3 2 2 3 3" xfId="19302"/>
    <cellStyle name="Финансовый 6 2 3 2 2 3 3 2" xfId="46808"/>
    <cellStyle name="Финансовый 6 2 3 2 2 3 4" xfId="15299"/>
    <cellStyle name="Финансовый 6 2 3 2 2 3 4 2" xfId="42805"/>
    <cellStyle name="Финансовый 6 2 3 2 2 3 5" xfId="29819"/>
    <cellStyle name="Финансовый 6 2 3 2 2 4" xfId="7829"/>
    <cellStyle name="Финансовый 6 2 3 2 2 4 2" xfId="24818"/>
    <cellStyle name="Финансовый 6 2 3 2 2 4 2 2" xfId="52324"/>
    <cellStyle name="Финансовый 6 2 3 2 2 4 3" xfId="14322"/>
    <cellStyle name="Финансовый 6 2 3 2 2 4 3 2" xfId="41828"/>
    <cellStyle name="Финансовый 6 2 3 2 2 4 4" xfId="35335"/>
    <cellStyle name="Финансовый 6 2 3 2 2 5" xfId="4803"/>
    <cellStyle name="Финансовый 6 2 3 2 2 5 2" xfId="21792"/>
    <cellStyle name="Финансовый 6 2 3 2 2 5 2 2" xfId="49298"/>
    <cellStyle name="Финансовый 6 2 3 2 2 5 3" xfId="32309"/>
    <cellStyle name="Финансовый 6 2 3 2 2 6" xfId="18325"/>
    <cellStyle name="Финансовый 6 2 3 2 2 6 2" xfId="45831"/>
    <cellStyle name="Финансовый 6 2 3 2 2 7" xfId="11296"/>
    <cellStyle name="Финансовый 6 2 3 2 2 7 2" xfId="38802"/>
    <cellStyle name="Финансовый 6 2 3 2 2 8" xfId="28842"/>
    <cellStyle name="Финансовый 6 2 3 2 3" xfId="800"/>
    <cellStyle name="Финансовый 6 2 3 2 3 2" xfId="3290"/>
    <cellStyle name="Финансовый 6 2 3 2 3 2 2" xfId="9783"/>
    <cellStyle name="Финансовый 6 2 3 2 3 2 2 2" xfId="26772"/>
    <cellStyle name="Финансовый 6 2 3 2 3 2 2 2 2" xfId="54278"/>
    <cellStyle name="Финансовый 6 2 3 2 3 2 2 3" xfId="37289"/>
    <cellStyle name="Финансовый 6 2 3 2 3 2 3" xfId="20279"/>
    <cellStyle name="Финансовый 6 2 3 2 3 2 3 2" xfId="47785"/>
    <cellStyle name="Финансовый 6 2 3 2 3 2 4" xfId="16276"/>
    <cellStyle name="Финансовый 6 2 3 2 3 2 4 2" xfId="43782"/>
    <cellStyle name="Финансовый 6 2 3 2 3 2 5" xfId="30796"/>
    <cellStyle name="Финансовый 6 2 3 2 3 3" xfId="7293"/>
    <cellStyle name="Финансовый 6 2 3 2 3 3 2" xfId="24282"/>
    <cellStyle name="Финансовый 6 2 3 2 3 3 2 2" xfId="51788"/>
    <cellStyle name="Финансовый 6 2 3 2 3 3 3" xfId="13786"/>
    <cellStyle name="Финансовый 6 2 3 2 3 3 3 2" xfId="41292"/>
    <cellStyle name="Финансовый 6 2 3 2 3 3 4" xfId="34799"/>
    <cellStyle name="Финансовый 6 2 3 2 3 4" xfId="5780"/>
    <cellStyle name="Финансовый 6 2 3 2 3 4 2" xfId="22769"/>
    <cellStyle name="Финансовый 6 2 3 2 3 4 2 2" xfId="50275"/>
    <cellStyle name="Финансовый 6 2 3 2 3 4 3" xfId="33286"/>
    <cellStyle name="Финансовый 6 2 3 2 3 5" xfId="17789"/>
    <cellStyle name="Финансовый 6 2 3 2 3 5 2" xfId="45295"/>
    <cellStyle name="Финансовый 6 2 3 2 3 6" xfId="12273"/>
    <cellStyle name="Финансовый 6 2 3 2 3 6 2" xfId="39779"/>
    <cellStyle name="Финансовый 6 2 3 2 3 7" xfId="28306"/>
    <cellStyle name="Финансовый 6 2 3 2 4" xfId="2849"/>
    <cellStyle name="Финансовый 6 2 3 2 4 2" xfId="9342"/>
    <cellStyle name="Финансовый 6 2 3 2 4 2 2" xfId="26331"/>
    <cellStyle name="Финансовый 6 2 3 2 4 2 2 2" xfId="53837"/>
    <cellStyle name="Финансовый 6 2 3 2 4 2 3" xfId="15835"/>
    <cellStyle name="Финансовый 6 2 3 2 4 2 3 2" xfId="43341"/>
    <cellStyle name="Финансовый 6 2 3 2 4 2 4" xfId="36848"/>
    <cellStyle name="Финансовый 6 2 3 2 4 3" xfId="5339"/>
    <cellStyle name="Финансовый 6 2 3 2 4 3 2" xfId="22328"/>
    <cellStyle name="Финансовый 6 2 3 2 4 3 2 2" xfId="49834"/>
    <cellStyle name="Финансовый 6 2 3 2 4 3 3" xfId="32845"/>
    <cellStyle name="Финансовый 6 2 3 2 4 4" xfId="19838"/>
    <cellStyle name="Финансовый 6 2 3 2 4 4 2" xfId="47344"/>
    <cellStyle name="Финансовый 6 2 3 2 4 5" xfId="11832"/>
    <cellStyle name="Финансовый 6 2 3 2 4 5 2" xfId="39338"/>
    <cellStyle name="Финансовый 6 2 3 2 4 6" xfId="30355"/>
    <cellStyle name="Финансовый 6 2 3 2 5" xfId="1777"/>
    <cellStyle name="Финансовый 6 2 3 2 5 2" xfId="8270"/>
    <cellStyle name="Финансовый 6 2 3 2 5 2 2" xfId="25259"/>
    <cellStyle name="Финансовый 6 2 3 2 5 2 2 2" xfId="52765"/>
    <cellStyle name="Финансовый 6 2 3 2 5 2 3" xfId="35776"/>
    <cellStyle name="Финансовый 6 2 3 2 5 3" xfId="18766"/>
    <cellStyle name="Финансовый 6 2 3 2 5 3 2" xfId="46272"/>
    <cellStyle name="Финансовый 6 2 3 2 5 4" xfId="14763"/>
    <cellStyle name="Финансовый 6 2 3 2 5 4 2" xfId="42269"/>
    <cellStyle name="Финансовый 6 2 3 2 5 5" xfId="29283"/>
    <cellStyle name="Финансовый 6 2 3 2 6" xfId="6852"/>
    <cellStyle name="Финансовый 6 2 3 2 6 2" xfId="23841"/>
    <cellStyle name="Финансовый 6 2 3 2 6 2 2" xfId="51347"/>
    <cellStyle name="Финансовый 6 2 3 2 6 3" xfId="13345"/>
    <cellStyle name="Финансовый 6 2 3 2 6 3 2" xfId="40851"/>
    <cellStyle name="Финансовый 6 2 3 2 6 4" xfId="34358"/>
    <cellStyle name="Финансовый 6 2 3 2 7" xfId="4267"/>
    <cellStyle name="Финансовый 6 2 3 2 7 2" xfId="21256"/>
    <cellStyle name="Финансовый 6 2 3 2 7 2 2" xfId="48762"/>
    <cellStyle name="Финансовый 6 2 3 2 7 3" xfId="31773"/>
    <cellStyle name="Финансовый 6 2 3 2 8" xfId="17348"/>
    <cellStyle name="Финансовый 6 2 3 2 8 2" xfId="44854"/>
    <cellStyle name="Финансовый 6 2 3 2 9" xfId="10760"/>
    <cellStyle name="Финансовый 6 2 3 2 9 2" xfId="38266"/>
    <cellStyle name="Финансовый 6 2 3 3" xfId="452"/>
    <cellStyle name="Финансовый 6 2 3 3 10" xfId="27958"/>
    <cellStyle name="Финансовый 6 2 3 3 2" xfId="1431"/>
    <cellStyle name="Финансовый 6 2 3 3 2 2" xfId="3921"/>
    <cellStyle name="Финансовый 6 2 3 3 2 2 2" xfId="10414"/>
    <cellStyle name="Финансовый 6 2 3 3 2 2 2 2" xfId="27403"/>
    <cellStyle name="Финансовый 6 2 3 3 2 2 2 2 2" xfId="54909"/>
    <cellStyle name="Финансовый 6 2 3 3 2 2 2 3" xfId="16907"/>
    <cellStyle name="Финансовый 6 2 3 3 2 2 2 3 2" xfId="44413"/>
    <cellStyle name="Финансовый 6 2 3 3 2 2 2 4" xfId="37920"/>
    <cellStyle name="Финансовый 6 2 3 3 2 2 3" xfId="6411"/>
    <cellStyle name="Финансовый 6 2 3 3 2 2 3 2" xfId="23400"/>
    <cellStyle name="Финансовый 6 2 3 3 2 2 3 2 2" xfId="50906"/>
    <cellStyle name="Финансовый 6 2 3 3 2 2 3 3" xfId="33917"/>
    <cellStyle name="Финансовый 6 2 3 3 2 2 4" xfId="20910"/>
    <cellStyle name="Финансовый 6 2 3 3 2 2 4 2" xfId="48416"/>
    <cellStyle name="Финансовый 6 2 3 3 2 2 5" xfId="12904"/>
    <cellStyle name="Финансовый 6 2 3 3 2 2 5 2" xfId="40410"/>
    <cellStyle name="Финансовый 6 2 3 3 2 2 6" xfId="31427"/>
    <cellStyle name="Финансовый 6 2 3 3 2 3" xfId="2408"/>
    <cellStyle name="Финансовый 6 2 3 3 2 3 2" xfId="8901"/>
    <cellStyle name="Финансовый 6 2 3 3 2 3 2 2" xfId="25890"/>
    <cellStyle name="Финансовый 6 2 3 3 2 3 2 2 2" xfId="53396"/>
    <cellStyle name="Финансовый 6 2 3 3 2 3 2 3" xfId="36407"/>
    <cellStyle name="Финансовый 6 2 3 3 2 3 3" xfId="19397"/>
    <cellStyle name="Финансовый 6 2 3 3 2 3 3 2" xfId="46903"/>
    <cellStyle name="Финансовый 6 2 3 3 2 3 4" xfId="15394"/>
    <cellStyle name="Финансовый 6 2 3 3 2 3 4 2" xfId="42900"/>
    <cellStyle name="Финансовый 6 2 3 3 2 3 5" xfId="29914"/>
    <cellStyle name="Финансовый 6 2 3 3 2 4" xfId="7924"/>
    <cellStyle name="Финансовый 6 2 3 3 2 4 2" xfId="24913"/>
    <cellStyle name="Финансовый 6 2 3 3 2 4 2 2" xfId="52419"/>
    <cellStyle name="Финансовый 6 2 3 3 2 4 3" xfId="14417"/>
    <cellStyle name="Финансовый 6 2 3 3 2 4 3 2" xfId="41923"/>
    <cellStyle name="Финансовый 6 2 3 3 2 4 4" xfId="35430"/>
    <cellStyle name="Финансовый 6 2 3 3 2 5" xfId="4898"/>
    <cellStyle name="Финансовый 6 2 3 3 2 5 2" xfId="21887"/>
    <cellStyle name="Финансовый 6 2 3 3 2 5 2 2" xfId="49393"/>
    <cellStyle name="Финансовый 6 2 3 3 2 5 3" xfId="32404"/>
    <cellStyle name="Финансовый 6 2 3 3 2 6" xfId="18420"/>
    <cellStyle name="Финансовый 6 2 3 3 2 6 2" xfId="45926"/>
    <cellStyle name="Финансовый 6 2 3 3 2 7" xfId="11391"/>
    <cellStyle name="Финансовый 6 2 3 3 2 7 2" xfId="38897"/>
    <cellStyle name="Финансовый 6 2 3 3 2 8" xfId="28937"/>
    <cellStyle name="Финансовый 6 2 3 3 3" xfId="895"/>
    <cellStyle name="Финансовый 6 2 3 3 3 2" xfId="3385"/>
    <cellStyle name="Финансовый 6 2 3 3 3 2 2" xfId="9878"/>
    <cellStyle name="Финансовый 6 2 3 3 3 2 2 2" xfId="26867"/>
    <cellStyle name="Финансовый 6 2 3 3 3 2 2 2 2" xfId="54373"/>
    <cellStyle name="Финансовый 6 2 3 3 3 2 2 3" xfId="37384"/>
    <cellStyle name="Финансовый 6 2 3 3 3 2 3" xfId="20374"/>
    <cellStyle name="Финансовый 6 2 3 3 3 2 3 2" xfId="47880"/>
    <cellStyle name="Финансовый 6 2 3 3 3 2 4" xfId="16371"/>
    <cellStyle name="Финансовый 6 2 3 3 3 2 4 2" xfId="43877"/>
    <cellStyle name="Финансовый 6 2 3 3 3 2 5" xfId="30891"/>
    <cellStyle name="Финансовый 6 2 3 3 3 3" xfId="7388"/>
    <cellStyle name="Финансовый 6 2 3 3 3 3 2" xfId="24377"/>
    <cellStyle name="Финансовый 6 2 3 3 3 3 2 2" xfId="51883"/>
    <cellStyle name="Финансовый 6 2 3 3 3 3 3" xfId="13881"/>
    <cellStyle name="Финансовый 6 2 3 3 3 3 3 2" xfId="41387"/>
    <cellStyle name="Финансовый 6 2 3 3 3 3 4" xfId="34894"/>
    <cellStyle name="Финансовый 6 2 3 3 3 4" xfId="5875"/>
    <cellStyle name="Финансовый 6 2 3 3 3 4 2" xfId="22864"/>
    <cellStyle name="Финансовый 6 2 3 3 3 4 2 2" xfId="50370"/>
    <cellStyle name="Финансовый 6 2 3 3 3 4 3" xfId="33381"/>
    <cellStyle name="Финансовый 6 2 3 3 3 5" xfId="17884"/>
    <cellStyle name="Финансовый 6 2 3 3 3 5 2" xfId="45390"/>
    <cellStyle name="Финансовый 6 2 3 3 3 6" xfId="12368"/>
    <cellStyle name="Финансовый 6 2 3 3 3 6 2" xfId="39874"/>
    <cellStyle name="Финансовый 6 2 3 3 3 7" xfId="28401"/>
    <cellStyle name="Финансовый 6 2 3 3 4" xfId="2944"/>
    <cellStyle name="Финансовый 6 2 3 3 4 2" xfId="9437"/>
    <cellStyle name="Финансовый 6 2 3 3 4 2 2" xfId="26426"/>
    <cellStyle name="Финансовый 6 2 3 3 4 2 2 2" xfId="53932"/>
    <cellStyle name="Финансовый 6 2 3 3 4 2 3" xfId="15930"/>
    <cellStyle name="Финансовый 6 2 3 3 4 2 3 2" xfId="43436"/>
    <cellStyle name="Финансовый 6 2 3 3 4 2 4" xfId="36943"/>
    <cellStyle name="Финансовый 6 2 3 3 4 3" xfId="5434"/>
    <cellStyle name="Финансовый 6 2 3 3 4 3 2" xfId="22423"/>
    <cellStyle name="Финансовый 6 2 3 3 4 3 2 2" xfId="49929"/>
    <cellStyle name="Финансовый 6 2 3 3 4 3 3" xfId="32940"/>
    <cellStyle name="Финансовый 6 2 3 3 4 4" xfId="19933"/>
    <cellStyle name="Финансовый 6 2 3 3 4 4 2" xfId="47439"/>
    <cellStyle name="Финансовый 6 2 3 3 4 5" xfId="11927"/>
    <cellStyle name="Финансовый 6 2 3 3 4 5 2" xfId="39433"/>
    <cellStyle name="Финансовый 6 2 3 3 4 6" xfId="30450"/>
    <cellStyle name="Финансовый 6 2 3 3 5" xfId="1872"/>
    <cellStyle name="Финансовый 6 2 3 3 5 2" xfId="8365"/>
    <cellStyle name="Финансовый 6 2 3 3 5 2 2" xfId="25354"/>
    <cellStyle name="Финансовый 6 2 3 3 5 2 2 2" xfId="52860"/>
    <cellStyle name="Финансовый 6 2 3 3 5 2 3" xfId="35871"/>
    <cellStyle name="Финансовый 6 2 3 3 5 3" xfId="18861"/>
    <cellStyle name="Финансовый 6 2 3 3 5 3 2" xfId="46367"/>
    <cellStyle name="Финансовый 6 2 3 3 5 4" xfId="14858"/>
    <cellStyle name="Финансовый 6 2 3 3 5 4 2" xfId="42364"/>
    <cellStyle name="Финансовый 6 2 3 3 5 5" xfId="29378"/>
    <cellStyle name="Финансовый 6 2 3 3 6" xfId="6947"/>
    <cellStyle name="Финансовый 6 2 3 3 6 2" xfId="23936"/>
    <cellStyle name="Финансовый 6 2 3 3 6 2 2" xfId="51442"/>
    <cellStyle name="Финансовый 6 2 3 3 6 3" xfId="13440"/>
    <cellStyle name="Финансовый 6 2 3 3 6 3 2" xfId="40946"/>
    <cellStyle name="Финансовый 6 2 3 3 6 4" xfId="34453"/>
    <cellStyle name="Финансовый 6 2 3 3 7" xfId="4362"/>
    <cellStyle name="Финансовый 6 2 3 3 7 2" xfId="21351"/>
    <cellStyle name="Финансовый 6 2 3 3 7 2 2" xfId="48857"/>
    <cellStyle name="Финансовый 6 2 3 3 7 3" xfId="31868"/>
    <cellStyle name="Финансовый 6 2 3 3 8" xfId="17443"/>
    <cellStyle name="Финансовый 6 2 3 3 8 2" xfId="44949"/>
    <cellStyle name="Финансовый 6 2 3 3 9" xfId="10855"/>
    <cellStyle name="Финансовый 6 2 3 3 9 2" xfId="38361"/>
    <cellStyle name="Финансовый 6 2 3 4" xfId="547"/>
    <cellStyle name="Финансовый 6 2 3 4 10" xfId="28053"/>
    <cellStyle name="Финансовый 6 2 3 4 2" xfId="1526"/>
    <cellStyle name="Финансовый 6 2 3 4 2 2" xfId="4016"/>
    <cellStyle name="Финансовый 6 2 3 4 2 2 2" xfId="10509"/>
    <cellStyle name="Финансовый 6 2 3 4 2 2 2 2" xfId="27498"/>
    <cellStyle name="Финансовый 6 2 3 4 2 2 2 2 2" xfId="55004"/>
    <cellStyle name="Финансовый 6 2 3 4 2 2 2 3" xfId="17002"/>
    <cellStyle name="Финансовый 6 2 3 4 2 2 2 3 2" xfId="44508"/>
    <cellStyle name="Финансовый 6 2 3 4 2 2 2 4" xfId="38015"/>
    <cellStyle name="Финансовый 6 2 3 4 2 2 3" xfId="6506"/>
    <cellStyle name="Финансовый 6 2 3 4 2 2 3 2" xfId="23495"/>
    <cellStyle name="Финансовый 6 2 3 4 2 2 3 2 2" xfId="51001"/>
    <cellStyle name="Финансовый 6 2 3 4 2 2 3 3" xfId="34012"/>
    <cellStyle name="Финансовый 6 2 3 4 2 2 4" xfId="21005"/>
    <cellStyle name="Финансовый 6 2 3 4 2 2 4 2" xfId="48511"/>
    <cellStyle name="Финансовый 6 2 3 4 2 2 5" xfId="12999"/>
    <cellStyle name="Финансовый 6 2 3 4 2 2 5 2" xfId="40505"/>
    <cellStyle name="Финансовый 6 2 3 4 2 2 6" xfId="31522"/>
    <cellStyle name="Финансовый 6 2 3 4 2 3" xfId="2503"/>
    <cellStyle name="Финансовый 6 2 3 4 2 3 2" xfId="8996"/>
    <cellStyle name="Финансовый 6 2 3 4 2 3 2 2" xfId="25985"/>
    <cellStyle name="Финансовый 6 2 3 4 2 3 2 2 2" xfId="53491"/>
    <cellStyle name="Финансовый 6 2 3 4 2 3 2 3" xfId="36502"/>
    <cellStyle name="Финансовый 6 2 3 4 2 3 3" xfId="19492"/>
    <cellStyle name="Финансовый 6 2 3 4 2 3 3 2" xfId="46998"/>
    <cellStyle name="Финансовый 6 2 3 4 2 3 4" xfId="15489"/>
    <cellStyle name="Финансовый 6 2 3 4 2 3 4 2" xfId="42995"/>
    <cellStyle name="Финансовый 6 2 3 4 2 3 5" xfId="30009"/>
    <cellStyle name="Финансовый 6 2 3 4 2 4" xfId="8019"/>
    <cellStyle name="Финансовый 6 2 3 4 2 4 2" xfId="25008"/>
    <cellStyle name="Финансовый 6 2 3 4 2 4 2 2" xfId="52514"/>
    <cellStyle name="Финансовый 6 2 3 4 2 4 3" xfId="14512"/>
    <cellStyle name="Финансовый 6 2 3 4 2 4 3 2" xfId="42018"/>
    <cellStyle name="Финансовый 6 2 3 4 2 4 4" xfId="35525"/>
    <cellStyle name="Финансовый 6 2 3 4 2 5" xfId="4993"/>
    <cellStyle name="Финансовый 6 2 3 4 2 5 2" xfId="21982"/>
    <cellStyle name="Финансовый 6 2 3 4 2 5 2 2" xfId="49488"/>
    <cellStyle name="Финансовый 6 2 3 4 2 5 3" xfId="32499"/>
    <cellStyle name="Финансовый 6 2 3 4 2 6" xfId="18515"/>
    <cellStyle name="Финансовый 6 2 3 4 2 6 2" xfId="46021"/>
    <cellStyle name="Финансовый 6 2 3 4 2 7" xfId="11486"/>
    <cellStyle name="Финансовый 6 2 3 4 2 7 2" xfId="38992"/>
    <cellStyle name="Финансовый 6 2 3 4 2 8" xfId="29032"/>
    <cellStyle name="Финансовый 6 2 3 4 3" xfId="990"/>
    <cellStyle name="Финансовый 6 2 3 4 3 2" xfId="3480"/>
    <cellStyle name="Финансовый 6 2 3 4 3 2 2" xfId="9973"/>
    <cellStyle name="Финансовый 6 2 3 4 3 2 2 2" xfId="26962"/>
    <cellStyle name="Финансовый 6 2 3 4 3 2 2 2 2" xfId="54468"/>
    <cellStyle name="Финансовый 6 2 3 4 3 2 2 3" xfId="37479"/>
    <cellStyle name="Финансовый 6 2 3 4 3 2 3" xfId="20469"/>
    <cellStyle name="Финансовый 6 2 3 4 3 2 3 2" xfId="47975"/>
    <cellStyle name="Финансовый 6 2 3 4 3 2 4" xfId="16466"/>
    <cellStyle name="Финансовый 6 2 3 4 3 2 4 2" xfId="43972"/>
    <cellStyle name="Финансовый 6 2 3 4 3 2 5" xfId="30986"/>
    <cellStyle name="Финансовый 6 2 3 4 3 3" xfId="7483"/>
    <cellStyle name="Финансовый 6 2 3 4 3 3 2" xfId="24472"/>
    <cellStyle name="Финансовый 6 2 3 4 3 3 2 2" xfId="51978"/>
    <cellStyle name="Финансовый 6 2 3 4 3 3 3" xfId="13976"/>
    <cellStyle name="Финансовый 6 2 3 4 3 3 3 2" xfId="41482"/>
    <cellStyle name="Финансовый 6 2 3 4 3 3 4" xfId="34989"/>
    <cellStyle name="Финансовый 6 2 3 4 3 4" xfId="5970"/>
    <cellStyle name="Финансовый 6 2 3 4 3 4 2" xfId="22959"/>
    <cellStyle name="Финансовый 6 2 3 4 3 4 2 2" xfId="50465"/>
    <cellStyle name="Финансовый 6 2 3 4 3 4 3" xfId="33476"/>
    <cellStyle name="Финансовый 6 2 3 4 3 5" xfId="17979"/>
    <cellStyle name="Финансовый 6 2 3 4 3 5 2" xfId="45485"/>
    <cellStyle name="Финансовый 6 2 3 4 3 6" xfId="12463"/>
    <cellStyle name="Финансовый 6 2 3 4 3 6 2" xfId="39969"/>
    <cellStyle name="Финансовый 6 2 3 4 3 7" xfId="28496"/>
    <cellStyle name="Финансовый 6 2 3 4 4" xfId="3039"/>
    <cellStyle name="Финансовый 6 2 3 4 4 2" xfId="9532"/>
    <cellStyle name="Финансовый 6 2 3 4 4 2 2" xfId="26521"/>
    <cellStyle name="Финансовый 6 2 3 4 4 2 2 2" xfId="54027"/>
    <cellStyle name="Финансовый 6 2 3 4 4 2 3" xfId="16025"/>
    <cellStyle name="Финансовый 6 2 3 4 4 2 3 2" xfId="43531"/>
    <cellStyle name="Финансовый 6 2 3 4 4 2 4" xfId="37038"/>
    <cellStyle name="Финансовый 6 2 3 4 4 3" xfId="5529"/>
    <cellStyle name="Финансовый 6 2 3 4 4 3 2" xfId="22518"/>
    <cellStyle name="Финансовый 6 2 3 4 4 3 2 2" xfId="50024"/>
    <cellStyle name="Финансовый 6 2 3 4 4 3 3" xfId="33035"/>
    <cellStyle name="Финансовый 6 2 3 4 4 4" xfId="20028"/>
    <cellStyle name="Финансовый 6 2 3 4 4 4 2" xfId="47534"/>
    <cellStyle name="Финансовый 6 2 3 4 4 5" xfId="12022"/>
    <cellStyle name="Финансовый 6 2 3 4 4 5 2" xfId="39528"/>
    <cellStyle name="Финансовый 6 2 3 4 4 6" xfId="30545"/>
    <cellStyle name="Финансовый 6 2 3 4 5" xfId="1967"/>
    <cellStyle name="Финансовый 6 2 3 4 5 2" xfId="8460"/>
    <cellStyle name="Финансовый 6 2 3 4 5 2 2" xfId="25449"/>
    <cellStyle name="Финансовый 6 2 3 4 5 2 2 2" xfId="52955"/>
    <cellStyle name="Финансовый 6 2 3 4 5 2 3" xfId="35966"/>
    <cellStyle name="Финансовый 6 2 3 4 5 3" xfId="18956"/>
    <cellStyle name="Финансовый 6 2 3 4 5 3 2" xfId="46462"/>
    <cellStyle name="Финансовый 6 2 3 4 5 4" xfId="14953"/>
    <cellStyle name="Финансовый 6 2 3 4 5 4 2" xfId="42459"/>
    <cellStyle name="Финансовый 6 2 3 4 5 5" xfId="29473"/>
    <cellStyle name="Финансовый 6 2 3 4 6" xfId="7042"/>
    <cellStyle name="Финансовый 6 2 3 4 6 2" xfId="24031"/>
    <cellStyle name="Финансовый 6 2 3 4 6 2 2" xfId="51537"/>
    <cellStyle name="Финансовый 6 2 3 4 6 3" xfId="13535"/>
    <cellStyle name="Финансовый 6 2 3 4 6 3 2" xfId="41041"/>
    <cellStyle name="Финансовый 6 2 3 4 6 4" xfId="34548"/>
    <cellStyle name="Финансовый 6 2 3 4 7" xfId="4457"/>
    <cellStyle name="Финансовый 6 2 3 4 7 2" xfId="21446"/>
    <cellStyle name="Финансовый 6 2 3 4 7 2 2" xfId="48952"/>
    <cellStyle name="Финансовый 6 2 3 4 7 3" xfId="31963"/>
    <cellStyle name="Финансовый 6 2 3 4 8" xfId="17538"/>
    <cellStyle name="Финансовый 6 2 3 4 8 2" xfId="45044"/>
    <cellStyle name="Финансовый 6 2 3 4 9" xfId="10950"/>
    <cellStyle name="Финансовый 6 2 3 4 9 2" xfId="38456"/>
    <cellStyle name="Финансовый 6 2 3 5" xfId="262"/>
    <cellStyle name="Финансовый 6 2 3 5 2" xfId="1241"/>
    <cellStyle name="Финансовый 6 2 3 5 2 2" xfId="3731"/>
    <cellStyle name="Финансовый 6 2 3 5 2 2 2" xfId="10224"/>
    <cellStyle name="Финансовый 6 2 3 5 2 2 2 2" xfId="27213"/>
    <cellStyle name="Финансовый 6 2 3 5 2 2 2 2 2" xfId="54719"/>
    <cellStyle name="Финансовый 6 2 3 5 2 2 2 3" xfId="37730"/>
    <cellStyle name="Финансовый 6 2 3 5 2 2 3" xfId="20720"/>
    <cellStyle name="Финансовый 6 2 3 5 2 2 3 2" xfId="48226"/>
    <cellStyle name="Финансовый 6 2 3 5 2 2 4" xfId="16717"/>
    <cellStyle name="Финансовый 6 2 3 5 2 2 4 2" xfId="44223"/>
    <cellStyle name="Финансовый 6 2 3 5 2 2 5" xfId="31237"/>
    <cellStyle name="Финансовый 6 2 3 5 2 3" xfId="7734"/>
    <cellStyle name="Финансовый 6 2 3 5 2 3 2" xfId="24723"/>
    <cellStyle name="Финансовый 6 2 3 5 2 3 2 2" xfId="52229"/>
    <cellStyle name="Финансовый 6 2 3 5 2 3 3" xfId="14227"/>
    <cellStyle name="Финансовый 6 2 3 5 2 3 3 2" xfId="41733"/>
    <cellStyle name="Финансовый 6 2 3 5 2 3 4" xfId="35240"/>
    <cellStyle name="Финансовый 6 2 3 5 2 4" xfId="6221"/>
    <cellStyle name="Финансовый 6 2 3 5 2 4 2" xfId="23210"/>
    <cellStyle name="Финансовый 6 2 3 5 2 4 2 2" xfId="50716"/>
    <cellStyle name="Финансовый 6 2 3 5 2 4 3" xfId="33727"/>
    <cellStyle name="Финансовый 6 2 3 5 2 5" xfId="18230"/>
    <cellStyle name="Финансовый 6 2 3 5 2 5 2" xfId="45736"/>
    <cellStyle name="Финансовый 6 2 3 5 2 6" xfId="12714"/>
    <cellStyle name="Финансовый 6 2 3 5 2 6 2" xfId="40220"/>
    <cellStyle name="Финансовый 6 2 3 5 2 7" xfId="28747"/>
    <cellStyle name="Финансовый 6 2 3 5 3" xfId="2754"/>
    <cellStyle name="Финансовый 6 2 3 5 3 2" xfId="9247"/>
    <cellStyle name="Финансовый 6 2 3 5 3 2 2" xfId="26236"/>
    <cellStyle name="Финансовый 6 2 3 5 3 2 2 2" xfId="53742"/>
    <cellStyle name="Финансовый 6 2 3 5 3 2 3" xfId="15740"/>
    <cellStyle name="Финансовый 6 2 3 5 3 2 3 2" xfId="43246"/>
    <cellStyle name="Финансовый 6 2 3 5 3 2 4" xfId="36753"/>
    <cellStyle name="Финансовый 6 2 3 5 3 3" xfId="5244"/>
    <cellStyle name="Финансовый 6 2 3 5 3 3 2" xfId="22233"/>
    <cellStyle name="Финансовый 6 2 3 5 3 3 2 2" xfId="49739"/>
    <cellStyle name="Финансовый 6 2 3 5 3 3 3" xfId="32750"/>
    <cellStyle name="Финансовый 6 2 3 5 3 4" xfId="19743"/>
    <cellStyle name="Финансовый 6 2 3 5 3 4 2" xfId="47249"/>
    <cellStyle name="Финансовый 6 2 3 5 3 5" xfId="11737"/>
    <cellStyle name="Финансовый 6 2 3 5 3 5 2" xfId="39243"/>
    <cellStyle name="Финансовый 6 2 3 5 3 6" xfId="30260"/>
    <cellStyle name="Финансовый 6 2 3 5 4" xfId="2218"/>
    <cellStyle name="Финансовый 6 2 3 5 4 2" xfId="8711"/>
    <cellStyle name="Финансовый 6 2 3 5 4 2 2" xfId="25700"/>
    <cellStyle name="Финансовый 6 2 3 5 4 2 2 2" xfId="53206"/>
    <cellStyle name="Финансовый 6 2 3 5 4 2 3" xfId="36217"/>
    <cellStyle name="Финансовый 6 2 3 5 4 3" xfId="19207"/>
    <cellStyle name="Финансовый 6 2 3 5 4 3 2" xfId="46713"/>
    <cellStyle name="Финансовый 6 2 3 5 4 4" xfId="15204"/>
    <cellStyle name="Финансовый 6 2 3 5 4 4 2" xfId="42710"/>
    <cellStyle name="Финансовый 6 2 3 5 4 5" xfId="29724"/>
    <cellStyle name="Финансовый 6 2 3 5 5" xfId="6757"/>
    <cellStyle name="Финансовый 6 2 3 5 5 2" xfId="23746"/>
    <cellStyle name="Финансовый 6 2 3 5 5 2 2" xfId="51252"/>
    <cellStyle name="Финансовый 6 2 3 5 5 3" xfId="13250"/>
    <cellStyle name="Финансовый 6 2 3 5 5 3 2" xfId="40756"/>
    <cellStyle name="Финансовый 6 2 3 5 5 4" xfId="34263"/>
    <cellStyle name="Финансовый 6 2 3 5 6" xfId="4708"/>
    <cellStyle name="Финансовый 6 2 3 5 6 2" xfId="21697"/>
    <cellStyle name="Финансовый 6 2 3 5 6 2 2" xfId="49203"/>
    <cellStyle name="Финансовый 6 2 3 5 6 3" xfId="32214"/>
    <cellStyle name="Финансовый 6 2 3 5 7" xfId="17253"/>
    <cellStyle name="Финансовый 6 2 3 5 7 2" xfId="44759"/>
    <cellStyle name="Финансовый 6 2 3 5 8" xfId="11201"/>
    <cellStyle name="Финансовый 6 2 3 5 8 2" xfId="38707"/>
    <cellStyle name="Финансовый 6 2 3 5 9" xfId="27768"/>
    <cellStyle name="Финансовый 6 2 3 6" xfId="1085"/>
    <cellStyle name="Финансовый 6 2 3 6 2" xfId="3575"/>
    <cellStyle name="Финансовый 6 2 3 6 2 2" xfId="10068"/>
    <cellStyle name="Финансовый 6 2 3 6 2 2 2" xfId="27057"/>
    <cellStyle name="Финансовый 6 2 3 6 2 2 2 2" xfId="54563"/>
    <cellStyle name="Финансовый 6 2 3 6 2 2 3" xfId="16561"/>
    <cellStyle name="Финансовый 6 2 3 6 2 2 3 2" xfId="44067"/>
    <cellStyle name="Финансовый 6 2 3 6 2 2 4" xfId="37574"/>
    <cellStyle name="Финансовый 6 2 3 6 2 3" xfId="6065"/>
    <cellStyle name="Финансовый 6 2 3 6 2 3 2" xfId="23054"/>
    <cellStyle name="Финансовый 6 2 3 6 2 3 2 2" xfId="50560"/>
    <cellStyle name="Финансовый 6 2 3 6 2 3 3" xfId="33571"/>
    <cellStyle name="Финансовый 6 2 3 6 2 4" xfId="20564"/>
    <cellStyle name="Финансовый 6 2 3 6 2 4 2" xfId="48070"/>
    <cellStyle name="Финансовый 6 2 3 6 2 5" xfId="12558"/>
    <cellStyle name="Финансовый 6 2 3 6 2 5 2" xfId="40064"/>
    <cellStyle name="Финансовый 6 2 3 6 2 6" xfId="31081"/>
    <cellStyle name="Финансовый 6 2 3 6 3" xfId="2062"/>
    <cellStyle name="Финансовый 6 2 3 6 3 2" xfId="8555"/>
    <cellStyle name="Финансовый 6 2 3 6 3 2 2" xfId="25544"/>
    <cellStyle name="Финансовый 6 2 3 6 3 2 2 2" xfId="53050"/>
    <cellStyle name="Финансовый 6 2 3 6 3 2 3" xfId="36061"/>
    <cellStyle name="Финансовый 6 2 3 6 3 3" xfId="19051"/>
    <cellStyle name="Финансовый 6 2 3 6 3 3 2" xfId="46557"/>
    <cellStyle name="Финансовый 6 2 3 6 3 4" xfId="15048"/>
    <cellStyle name="Финансовый 6 2 3 6 3 4 2" xfId="42554"/>
    <cellStyle name="Финансовый 6 2 3 6 3 5" xfId="29568"/>
    <cellStyle name="Финансовый 6 2 3 6 4" xfId="7578"/>
    <cellStyle name="Финансовый 6 2 3 6 4 2" xfId="24567"/>
    <cellStyle name="Финансовый 6 2 3 6 4 2 2" xfId="52073"/>
    <cellStyle name="Финансовый 6 2 3 6 4 3" xfId="14071"/>
    <cellStyle name="Финансовый 6 2 3 6 4 3 2" xfId="41577"/>
    <cellStyle name="Финансовый 6 2 3 6 4 4" xfId="35084"/>
    <cellStyle name="Финансовый 6 2 3 6 5" xfId="4552"/>
    <cellStyle name="Финансовый 6 2 3 6 5 2" xfId="21541"/>
    <cellStyle name="Финансовый 6 2 3 6 5 2 2" xfId="49047"/>
    <cellStyle name="Финансовый 6 2 3 6 5 3" xfId="32058"/>
    <cellStyle name="Финансовый 6 2 3 6 6" xfId="18074"/>
    <cellStyle name="Финансовый 6 2 3 6 6 2" xfId="45580"/>
    <cellStyle name="Финансовый 6 2 3 6 7" xfId="11045"/>
    <cellStyle name="Финансовый 6 2 3 6 7 2" xfId="38551"/>
    <cellStyle name="Финансовый 6 2 3 6 8" xfId="28591"/>
    <cellStyle name="Финансовый 6 2 3 7" xfId="705"/>
    <cellStyle name="Финансовый 6 2 3 7 2" xfId="3195"/>
    <cellStyle name="Финансовый 6 2 3 7 2 2" xfId="9688"/>
    <cellStyle name="Финансовый 6 2 3 7 2 2 2" xfId="26677"/>
    <cellStyle name="Финансовый 6 2 3 7 2 2 2 2" xfId="54183"/>
    <cellStyle name="Финансовый 6 2 3 7 2 2 3" xfId="37194"/>
    <cellStyle name="Финансовый 6 2 3 7 2 3" xfId="20184"/>
    <cellStyle name="Финансовый 6 2 3 7 2 3 2" xfId="47690"/>
    <cellStyle name="Финансовый 6 2 3 7 2 4" xfId="16181"/>
    <cellStyle name="Финансовый 6 2 3 7 2 4 2" xfId="43687"/>
    <cellStyle name="Финансовый 6 2 3 7 2 5" xfId="30701"/>
    <cellStyle name="Финансовый 6 2 3 7 3" xfId="7198"/>
    <cellStyle name="Финансовый 6 2 3 7 3 2" xfId="24187"/>
    <cellStyle name="Финансовый 6 2 3 7 3 2 2" xfId="51693"/>
    <cellStyle name="Финансовый 6 2 3 7 3 3" xfId="13691"/>
    <cellStyle name="Финансовый 6 2 3 7 3 3 2" xfId="41197"/>
    <cellStyle name="Финансовый 6 2 3 7 3 4" xfId="34704"/>
    <cellStyle name="Финансовый 6 2 3 7 4" xfId="5685"/>
    <cellStyle name="Финансовый 6 2 3 7 4 2" xfId="22674"/>
    <cellStyle name="Финансовый 6 2 3 7 4 2 2" xfId="50180"/>
    <cellStyle name="Финансовый 6 2 3 7 4 3" xfId="33191"/>
    <cellStyle name="Финансовый 6 2 3 7 5" xfId="17694"/>
    <cellStyle name="Финансовый 6 2 3 7 5 2" xfId="45200"/>
    <cellStyle name="Финансовый 6 2 3 7 6" xfId="12178"/>
    <cellStyle name="Финансовый 6 2 3 7 6 2" xfId="39684"/>
    <cellStyle name="Финансовый 6 2 3 7 7" xfId="28211"/>
    <cellStyle name="Финансовый 6 2 3 8" xfId="2598"/>
    <cellStyle name="Финансовый 6 2 3 8 2" xfId="9091"/>
    <cellStyle name="Финансовый 6 2 3 8 2 2" xfId="26080"/>
    <cellStyle name="Финансовый 6 2 3 8 2 2 2" xfId="53586"/>
    <cellStyle name="Финансовый 6 2 3 8 2 3" xfId="15584"/>
    <cellStyle name="Финансовый 6 2 3 8 2 3 2" xfId="43090"/>
    <cellStyle name="Финансовый 6 2 3 8 2 4" xfId="36597"/>
    <cellStyle name="Финансовый 6 2 3 8 3" xfId="5088"/>
    <cellStyle name="Финансовый 6 2 3 8 3 2" xfId="22077"/>
    <cellStyle name="Финансовый 6 2 3 8 3 2 2" xfId="49583"/>
    <cellStyle name="Финансовый 6 2 3 8 3 3" xfId="32594"/>
    <cellStyle name="Финансовый 6 2 3 8 4" xfId="19587"/>
    <cellStyle name="Финансовый 6 2 3 8 4 2" xfId="47093"/>
    <cellStyle name="Финансовый 6 2 3 8 5" xfId="11581"/>
    <cellStyle name="Финансовый 6 2 3 8 5 2" xfId="39087"/>
    <cellStyle name="Финансовый 6 2 3 8 6" xfId="30104"/>
    <cellStyle name="Финансовый 6 2 3 9" xfId="1682"/>
    <cellStyle name="Финансовый 6 2 3 9 2" xfId="8175"/>
    <cellStyle name="Финансовый 6 2 3 9 2 2" xfId="25164"/>
    <cellStyle name="Финансовый 6 2 3 9 2 2 2" xfId="52670"/>
    <cellStyle name="Финансовый 6 2 3 9 2 3" xfId="35681"/>
    <cellStyle name="Финансовый 6 2 3 9 3" xfId="18671"/>
    <cellStyle name="Финансовый 6 2 3 9 3 2" xfId="46177"/>
    <cellStyle name="Финансовый 6 2 3 9 4" xfId="14668"/>
    <cellStyle name="Финансовый 6 2 3 9 4 2" xfId="42174"/>
    <cellStyle name="Финансовый 6 2 3 9 5" xfId="29188"/>
    <cellStyle name="Финансовый 6 2 4" xfId="235"/>
    <cellStyle name="Финансовый 6 2 4 10" xfId="27741"/>
    <cellStyle name="Финансовый 6 2 4 2" xfId="1214"/>
    <cellStyle name="Финансовый 6 2 4 2 2" xfId="3704"/>
    <cellStyle name="Финансовый 6 2 4 2 2 2" xfId="10197"/>
    <cellStyle name="Финансовый 6 2 4 2 2 2 2" xfId="27186"/>
    <cellStyle name="Финансовый 6 2 4 2 2 2 2 2" xfId="54692"/>
    <cellStyle name="Финансовый 6 2 4 2 2 2 3" xfId="16690"/>
    <cellStyle name="Финансовый 6 2 4 2 2 2 3 2" xfId="44196"/>
    <cellStyle name="Финансовый 6 2 4 2 2 2 4" xfId="37703"/>
    <cellStyle name="Финансовый 6 2 4 2 2 3" xfId="6194"/>
    <cellStyle name="Финансовый 6 2 4 2 2 3 2" xfId="23183"/>
    <cellStyle name="Финансовый 6 2 4 2 2 3 2 2" xfId="50689"/>
    <cellStyle name="Финансовый 6 2 4 2 2 3 3" xfId="33700"/>
    <cellStyle name="Финансовый 6 2 4 2 2 4" xfId="20693"/>
    <cellStyle name="Финансовый 6 2 4 2 2 4 2" xfId="48199"/>
    <cellStyle name="Финансовый 6 2 4 2 2 5" xfId="12687"/>
    <cellStyle name="Финансовый 6 2 4 2 2 5 2" xfId="40193"/>
    <cellStyle name="Финансовый 6 2 4 2 2 6" xfId="31210"/>
    <cellStyle name="Финансовый 6 2 4 2 3" xfId="2191"/>
    <cellStyle name="Финансовый 6 2 4 2 3 2" xfId="8684"/>
    <cellStyle name="Финансовый 6 2 4 2 3 2 2" xfId="25673"/>
    <cellStyle name="Финансовый 6 2 4 2 3 2 2 2" xfId="53179"/>
    <cellStyle name="Финансовый 6 2 4 2 3 2 3" xfId="36190"/>
    <cellStyle name="Финансовый 6 2 4 2 3 3" xfId="19180"/>
    <cellStyle name="Финансовый 6 2 4 2 3 3 2" xfId="46686"/>
    <cellStyle name="Финансовый 6 2 4 2 3 4" xfId="15177"/>
    <cellStyle name="Финансовый 6 2 4 2 3 4 2" xfId="42683"/>
    <cellStyle name="Финансовый 6 2 4 2 3 5" xfId="29697"/>
    <cellStyle name="Финансовый 6 2 4 2 4" xfId="7707"/>
    <cellStyle name="Финансовый 6 2 4 2 4 2" xfId="24696"/>
    <cellStyle name="Финансовый 6 2 4 2 4 2 2" xfId="52202"/>
    <cellStyle name="Финансовый 6 2 4 2 4 3" xfId="14200"/>
    <cellStyle name="Финансовый 6 2 4 2 4 3 2" xfId="41706"/>
    <cellStyle name="Финансовый 6 2 4 2 4 4" xfId="35213"/>
    <cellStyle name="Финансовый 6 2 4 2 5" xfId="4681"/>
    <cellStyle name="Финансовый 6 2 4 2 5 2" xfId="21670"/>
    <cellStyle name="Финансовый 6 2 4 2 5 2 2" xfId="49176"/>
    <cellStyle name="Финансовый 6 2 4 2 5 3" xfId="32187"/>
    <cellStyle name="Финансовый 6 2 4 2 6" xfId="18203"/>
    <cellStyle name="Финансовый 6 2 4 2 6 2" xfId="45709"/>
    <cellStyle name="Финансовый 6 2 4 2 7" xfId="11174"/>
    <cellStyle name="Финансовый 6 2 4 2 7 2" xfId="38680"/>
    <cellStyle name="Финансовый 6 2 4 2 8" xfId="28720"/>
    <cellStyle name="Финансовый 6 2 4 3" xfId="678"/>
    <cellStyle name="Финансовый 6 2 4 3 2" xfId="3168"/>
    <cellStyle name="Финансовый 6 2 4 3 2 2" xfId="9661"/>
    <cellStyle name="Финансовый 6 2 4 3 2 2 2" xfId="26650"/>
    <cellStyle name="Финансовый 6 2 4 3 2 2 2 2" xfId="54156"/>
    <cellStyle name="Финансовый 6 2 4 3 2 2 3" xfId="37167"/>
    <cellStyle name="Финансовый 6 2 4 3 2 3" xfId="20157"/>
    <cellStyle name="Финансовый 6 2 4 3 2 3 2" xfId="47663"/>
    <cellStyle name="Финансовый 6 2 4 3 2 4" xfId="16154"/>
    <cellStyle name="Финансовый 6 2 4 3 2 4 2" xfId="43660"/>
    <cellStyle name="Финансовый 6 2 4 3 2 5" xfId="30674"/>
    <cellStyle name="Финансовый 6 2 4 3 3" xfId="7171"/>
    <cellStyle name="Финансовый 6 2 4 3 3 2" xfId="24160"/>
    <cellStyle name="Финансовый 6 2 4 3 3 2 2" xfId="51666"/>
    <cellStyle name="Финансовый 6 2 4 3 3 3" xfId="13664"/>
    <cellStyle name="Финансовый 6 2 4 3 3 3 2" xfId="41170"/>
    <cellStyle name="Финансовый 6 2 4 3 3 4" xfId="34677"/>
    <cellStyle name="Финансовый 6 2 4 3 4" xfId="5658"/>
    <cellStyle name="Финансовый 6 2 4 3 4 2" xfId="22647"/>
    <cellStyle name="Финансовый 6 2 4 3 4 2 2" xfId="50153"/>
    <cellStyle name="Финансовый 6 2 4 3 4 3" xfId="33164"/>
    <cellStyle name="Финансовый 6 2 4 3 5" xfId="17667"/>
    <cellStyle name="Финансовый 6 2 4 3 5 2" xfId="45173"/>
    <cellStyle name="Финансовый 6 2 4 3 6" xfId="12151"/>
    <cellStyle name="Финансовый 6 2 4 3 6 2" xfId="39657"/>
    <cellStyle name="Финансовый 6 2 4 3 7" xfId="28184"/>
    <cellStyle name="Финансовый 6 2 4 4" xfId="2727"/>
    <cellStyle name="Финансовый 6 2 4 4 2" xfId="9220"/>
    <cellStyle name="Финансовый 6 2 4 4 2 2" xfId="26209"/>
    <cellStyle name="Финансовый 6 2 4 4 2 2 2" xfId="53715"/>
    <cellStyle name="Финансовый 6 2 4 4 2 3" xfId="15713"/>
    <cellStyle name="Финансовый 6 2 4 4 2 3 2" xfId="43219"/>
    <cellStyle name="Финансовый 6 2 4 4 2 4" xfId="36726"/>
    <cellStyle name="Финансовый 6 2 4 4 3" xfId="5217"/>
    <cellStyle name="Финансовый 6 2 4 4 3 2" xfId="22206"/>
    <cellStyle name="Финансовый 6 2 4 4 3 2 2" xfId="49712"/>
    <cellStyle name="Финансовый 6 2 4 4 3 3" xfId="32723"/>
    <cellStyle name="Финансовый 6 2 4 4 4" xfId="19716"/>
    <cellStyle name="Финансовый 6 2 4 4 4 2" xfId="47222"/>
    <cellStyle name="Финансовый 6 2 4 4 5" xfId="11710"/>
    <cellStyle name="Финансовый 6 2 4 4 5 2" xfId="39216"/>
    <cellStyle name="Финансовый 6 2 4 4 6" xfId="30233"/>
    <cellStyle name="Финансовый 6 2 4 5" xfId="1655"/>
    <cellStyle name="Финансовый 6 2 4 5 2" xfId="8148"/>
    <cellStyle name="Финансовый 6 2 4 5 2 2" xfId="25137"/>
    <cellStyle name="Финансовый 6 2 4 5 2 2 2" xfId="52643"/>
    <cellStyle name="Финансовый 6 2 4 5 2 3" xfId="35654"/>
    <cellStyle name="Финансовый 6 2 4 5 3" xfId="18644"/>
    <cellStyle name="Финансовый 6 2 4 5 3 2" xfId="46150"/>
    <cellStyle name="Финансовый 6 2 4 5 4" xfId="14641"/>
    <cellStyle name="Финансовый 6 2 4 5 4 2" xfId="42147"/>
    <cellStyle name="Финансовый 6 2 4 5 5" xfId="29161"/>
    <cellStyle name="Финансовый 6 2 4 6" xfId="6730"/>
    <cellStyle name="Финансовый 6 2 4 6 2" xfId="23719"/>
    <cellStyle name="Финансовый 6 2 4 6 2 2" xfId="51225"/>
    <cellStyle name="Финансовый 6 2 4 6 3" xfId="13223"/>
    <cellStyle name="Финансовый 6 2 4 6 3 2" xfId="40729"/>
    <cellStyle name="Финансовый 6 2 4 6 4" xfId="34236"/>
    <cellStyle name="Финансовый 6 2 4 7" xfId="4145"/>
    <cellStyle name="Финансовый 6 2 4 7 2" xfId="21134"/>
    <cellStyle name="Финансовый 6 2 4 7 2 2" xfId="48640"/>
    <cellStyle name="Финансовый 6 2 4 7 3" xfId="31651"/>
    <cellStyle name="Финансовый 6 2 4 8" xfId="17226"/>
    <cellStyle name="Финансовый 6 2 4 8 2" xfId="44732"/>
    <cellStyle name="Финансовый 6 2 4 9" xfId="10638"/>
    <cellStyle name="Финансовый 6 2 4 9 2" xfId="38144"/>
    <cellStyle name="Финансовый 6 2 5" xfId="330"/>
    <cellStyle name="Финансовый 6 2 5 10" xfId="27836"/>
    <cellStyle name="Финансовый 6 2 5 2" xfId="1309"/>
    <cellStyle name="Финансовый 6 2 5 2 2" xfId="3799"/>
    <cellStyle name="Финансовый 6 2 5 2 2 2" xfId="10292"/>
    <cellStyle name="Финансовый 6 2 5 2 2 2 2" xfId="27281"/>
    <cellStyle name="Финансовый 6 2 5 2 2 2 2 2" xfId="54787"/>
    <cellStyle name="Финансовый 6 2 5 2 2 2 3" xfId="16785"/>
    <cellStyle name="Финансовый 6 2 5 2 2 2 3 2" xfId="44291"/>
    <cellStyle name="Финансовый 6 2 5 2 2 2 4" xfId="37798"/>
    <cellStyle name="Финансовый 6 2 5 2 2 3" xfId="6289"/>
    <cellStyle name="Финансовый 6 2 5 2 2 3 2" xfId="23278"/>
    <cellStyle name="Финансовый 6 2 5 2 2 3 2 2" xfId="50784"/>
    <cellStyle name="Финансовый 6 2 5 2 2 3 3" xfId="33795"/>
    <cellStyle name="Финансовый 6 2 5 2 2 4" xfId="20788"/>
    <cellStyle name="Финансовый 6 2 5 2 2 4 2" xfId="48294"/>
    <cellStyle name="Финансовый 6 2 5 2 2 5" xfId="12782"/>
    <cellStyle name="Финансовый 6 2 5 2 2 5 2" xfId="40288"/>
    <cellStyle name="Финансовый 6 2 5 2 2 6" xfId="31305"/>
    <cellStyle name="Финансовый 6 2 5 2 3" xfId="2286"/>
    <cellStyle name="Финансовый 6 2 5 2 3 2" xfId="8779"/>
    <cellStyle name="Финансовый 6 2 5 2 3 2 2" xfId="25768"/>
    <cellStyle name="Финансовый 6 2 5 2 3 2 2 2" xfId="53274"/>
    <cellStyle name="Финансовый 6 2 5 2 3 2 3" xfId="36285"/>
    <cellStyle name="Финансовый 6 2 5 2 3 3" xfId="19275"/>
    <cellStyle name="Финансовый 6 2 5 2 3 3 2" xfId="46781"/>
    <cellStyle name="Финансовый 6 2 5 2 3 4" xfId="15272"/>
    <cellStyle name="Финансовый 6 2 5 2 3 4 2" xfId="42778"/>
    <cellStyle name="Финансовый 6 2 5 2 3 5" xfId="29792"/>
    <cellStyle name="Финансовый 6 2 5 2 4" xfId="7802"/>
    <cellStyle name="Финансовый 6 2 5 2 4 2" xfId="24791"/>
    <cellStyle name="Финансовый 6 2 5 2 4 2 2" xfId="52297"/>
    <cellStyle name="Финансовый 6 2 5 2 4 3" xfId="14295"/>
    <cellStyle name="Финансовый 6 2 5 2 4 3 2" xfId="41801"/>
    <cellStyle name="Финансовый 6 2 5 2 4 4" xfId="35308"/>
    <cellStyle name="Финансовый 6 2 5 2 5" xfId="4776"/>
    <cellStyle name="Финансовый 6 2 5 2 5 2" xfId="21765"/>
    <cellStyle name="Финансовый 6 2 5 2 5 2 2" xfId="49271"/>
    <cellStyle name="Финансовый 6 2 5 2 5 3" xfId="32282"/>
    <cellStyle name="Финансовый 6 2 5 2 6" xfId="18298"/>
    <cellStyle name="Финансовый 6 2 5 2 6 2" xfId="45804"/>
    <cellStyle name="Финансовый 6 2 5 2 7" xfId="11269"/>
    <cellStyle name="Финансовый 6 2 5 2 7 2" xfId="38775"/>
    <cellStyle name="Финансовый 6 2 5 2 8" xfId="28815"/>
    <cellStyle name="Финансовый 6 2 5 3" xfId="773"/>
    <cellStyle name="Финансовый 6 2 5 3 2" xfId="3263"/>
    <cellStyle name="Финансовый 6 2 5 3 2 2" xfId="9756"/>
    <cellStyle name="Финансовый 6 2 5 3 2 2 2" xfId="26745"/>
    <cellStyle name="Финансовый 6 2 5 3 2 2 2 2" xfId="54251"/>
    <cellStyle name="Финансовый 6 2 5 3 2 2 3" xfId="37262"/>
    <cellStyle name="Финансовый 6 2 5 3 2 3" xfId="20252"/>
    <cellStyle name="Финансовый 6 2 5 3 2 3 2" xfId="47758"/>
    <cellStyle name="Финансовый 6 2 5 3 2 4" xfId="16249"/>
    <cellStyle name="Финансовый 6 2 5 3 2 4 2" xfId="43755"/>
    <cellStyle name="Финансовый 6 2 5 3 2 5" xfId="30769"/>
    <cellStyle name="Финансовый 6 2 5 3 3" xfId="7266"/>
    <cellStyle name="Финансовый 6 2 5 3 3 2" xfId="24255"/>
    <cellStyle name="Финансовый 6 2 5 3 3 2 2" xfId="51761"/>
    <cellStyle name="Финансовый 6 2 5 3 3 3" xfId="13759"/>
    <cellStyle name="Финансовый 6 2 5 3 3 3 2" xfId="41265"/>
    <cellStyle name="Финансовый 6 2 5 3 3 4" xfId="34772"/>
    <cellStyle name="Финансовый 6 2 5 3 4" xfId="5753"/>
    <cellStyle name="Финансовый 6 2 5 3 4 2" xfId="22742"/>
    <cellStyle name="Финансовый 6 2 5 3 4 2 2" xfId="50248"/>
    <cellStyle name="Финансовый 6 2 5 3 4 3" xfId="33259"/>
    <cellStyle name="Финансовый 6 2 5 3 5" xfId="17762"/>
    <cellStyle name="Финансовый 6 2 5 3 5 2" xfId="45268"/>
    <cellStyle name="Финансовый 6 2 5 3 6" xfId="12246"/>
    <cellStyle name="Финансовый 6 2 5 3 6 2" xfId="39752"/>
    <cellStyle name="Финансовый 6 2 5 3 7" xfId="28279"/>
    <cellStyle name="Финансовый 6 2 5 4" xfId="2822"/>
    <cellStyle name="Финансовый 6 2 5 4 2" xfId="9315"/>
    <cellStyle name="Финансовый 6 2 5 4 2 2" xfId="26304"/>
    <cellStyle name="Финансовый 6 2 5 4 2 2 2" xfId="53810"/>
    <cellStyle name="Финансовый 6 2 5 4 2 3" xfId="15808"/>
    <cellStyle name="Финансовый 6 2 5 4 2 3 2" xfId="43314"/>
    <cellStyle name="Финансовый 6 2 5 4 2 4" xfId="36821"/>
    <cellStyle name="Финансовый 6 2 5 4 3" xfId="5312"/>
    <cellStyle name="Финансовый 6 2 5 4 3 2" xfId="22301"/>
    <cellStyle name="Финансовый 6 2 5 4 3 2 2" xfId="49807"/>
    <cellStyle name="Финансовый 6 2 5 4 3 3" xfId="32818"/>
    <cellStyle name="Финансовый 6 2 5 4 4" xfId="19811"/>
    <cellStyle name="Финансовый 6 2 5 4 4 2" xfId="47317"/>
    <cellStyle name="Финансовый 6 2 5 4 5" xfId="11805"/>
    <cellStyle name="Финансовый 6 2 5 4 5 2" xfId="39311"/>
    <cellStyle name="Финансовый 6 2 5 4 6" xfId="30328"/>
    <cellStyle name="Финансовый 6 2 5 5" xfId="1750"/>
    <cellStyle name="Финансовый 6 2 5 5 2" xfId="8243"/>
    <cellStyle name="Финансовый 6 2 5 5 2 2" xfId="25232"/>
    <cellStyle name="Финансовый 6 2 5 5 2 2 2" xfId="52738"/>
    <cellStyle name="Финансовый 6 2 5 5 2 3" xfId="35749"/>
    <cellStyle name="Финансовый 6 2 5 5 3" xfId="18739"/>
    <cellStyle name="Финансовый 6 2 5 5 3 2" xfId="46245"/>
    <cellStyle name="Финансовый 6 2 5 5 4" xfId="14736"/>
    <cellStyle name="Финансовый 6 2 5 5 4 2" xfId="42242"/>
    <cellStyle name="Финансовый 6 2 5 5 5" xfId="29256"/>
    <cellStyle name="Финансовый 6 2 5 6" xfId="6825"/>
    <cellStyle name="Финансовый 6 2 5 6 2" xfId="23814"/>
    <cellStyle name="Финансовый 6 2 5 6 2 2" xfId="51320"/>
    <cellStyle name="Финансовый 6 2 5 6 3" xfId="13318"/>
    <cellStyle name="Финансовый 6 2 5 6 3 2" xfId="40824"/>
    <cellStyle name="Финансовый 6 2 5 6 4" xfId="34331"/>
    <cellStyle name="Финансовый 6 2 5 7" xfId="4240"/>
    <cellStyle name="Финансовый 6 2 5 7 2" xfId="21229"/>
    <cellStyle name="Финансовый 6 2 5 7 2 2" xfId="48735"/>
    <cellStyle name="Финансовый 6 2 5 7 3" xfId="31746"/>
    <cellStyle name="Финансовый 6 2 5 8" xfId="17321"/>
    <cellStyle name="Финансовый 6 2 5 8 2" xfId="44827"/>
    <cellStyle name="Финансовый 6 2 5 9" xfId="10733"/>
    <cellStyle name="Финансовый 6 2 5 9 2" xfId="38239"/>
    <cellStyle name="Финансовый 6 2 6" xfId="425"/>
    <cellStyle name="Финансовый 6 2 6 10" xfId="27931"/>
    <cellStyle name="Финансовый 6 2 6 2" xfId="1404"/>
    <cellStyle name="Финансовый 6 2 6 2 2" xfId="3894"/>
    <cellStyle name="Финансовый 6 2 6 2 2 2" xfId="10387"/>
    <cellStyle name="Финансовый 6 2 6 2 2 2 2" xfId="27376"/>
    <cellStyle name="Финансовый 6 2 6 2 2 2 2 2" xfId="54882"/>
    <cellStyle name="Финансовый 6 2 6 2 2 2 3" xfId="16880"/>
    <cellStyle name="Финансовый 6 2 6 2 2 2 3 2" xfId="44386"/>
    <cellStyle name="Финансовый 6 2 6 2 2 2 4" xfId="37893"/>
    <cellStyle name="Финансовый 6 2 6 2 2 3" xfId="6384"/>
    <cellStyle name="Финансовый 6 2 6 2 2 3 2" xfId="23373"/>
    <cellStyle name="Финансовый 6 2 6 2 2 3 2 2" xfId="50879"/>
    <cellStyle name="Финансовый 6 2 6 2 2 3 3" xfId="33890"/>
    <cellStyle name="Финансовый 6 2 6 2 2 4" xfId="20883"/>
    <cellStyle name="Финансовый 6 2 6 2 2 4 2" xfId="48389"/>
    <cellStyle name="Финансовый 6 2 6 2 2 5" xfId="12877"/>
    <cellStyle name="Финансовый 6 2 6 2 2 5 2" xfId="40383"/>
    <cellStyle name="Финансовый 6 2 6 2 2 6" xfId="31400"/>
    <cellStyle name="Финансовый 6 2 6 2 3" xfId="2381"/>
    <cellStyle name="Финансовый 6 2 6 2 3 2" xfId="8874"/>
    <cellStyle name="Финансовый 6 2 6 2 3 2 2" xfId="25863"/>
    <cellStyle name="Финансовый 6 2 6 2 3 2 2 2" xfId="53369"/>
    <cellStyle name="Финансовый 6 2 6 2 3 2 3" xfId="36380"/>
    <cellStyle name="Финансовый 6 2 6 2 3 3" xfId="19370"/>
    <cellStyle name="Финансовый 6 2 6 2 3 3 2" xfId="46876"/>
    <cellStyle name="Финансовый 6 2 6 2 3 4" xfId="15367"/>
    <cellStyle name="Финансовый 6 2 6 2 3 4 2" xfId="42873"/>
    <cellStyle name="Финансовый 6 2 6 2 3 5" xfId="29887"/>
    <cellStyle name="Финансовый 6 2 6 2 4" xfId="7897"/>
    <cellStyle name="Финансовый 6 2 6 2 4 2" xfId="24886"/>
    <cellStyle name="Финансовый 6 2 6 2 4 2 2" xfId="52392"/>
    <cellStyle name="Финансовый 6 2 6 2 4 3" xfId="14390"/>
    <cellStyle name="Финансовый 6 2 6 2 4 3 2" xfId="41896"/>
    <cellStyle name="Финансовый 6 2 6 2 4 4" xfId="35403"/>
    <cellStyle name="Финансовый 6 2 6 2 5" xfId="4871"/>
    <cellStyle name="Финансовый 6 2 6 2 5 2" xfId="21860"/>
    <cellStyle name="Финансовый 6 2 6 2 5 2 2" xfId="49366"/>
    <cellStyle name="Финансовый 6 2 6 2 5 3" xfId="32377"/>
    <cellStyle name="Финансовый 6 2 6 2 6" xfId="18393"/>
    <cellStyle name="Финансовый 6 2 6 2 6 2" xfId="45899"/>
    <cellStyle name="Финансовый 6 2 6 2 7" xfId="11364"/>
    <cellStyle name="Финансовый 6 2 6 2 7 2" xfId="38870"/>
    <cellStyle name="Финансовый 6 2 6 2 8" xfId="28910"/>
    <cellStyle name="Финансовый 6 2 6 3" xfId="868"/>
    <cellStyle name="Финансовый 6 2 6 3 2" xfId="3358"/>
    <cellStyle name="Финансовый 6 2 6 3 2 2" xfId="9851"/>
    <cellStyle name="Финансовый 6 2 6 3 2 2 2" xfId="26840"/>
    <cellStyle name="Финансовый 6 2 6 3 2 2 2 2" xfId="54346"/>
    <cellStyle name="Финансовый 6 2 6 3 2 2 3" xfId="37357"/>
    <cellStyle name="Финансовый 6 2 6 3 2 3" xfId="20347"/>
    <cellStyle name="Финансовый 6 2 6 3 2 3 2" xfId="47853"/>
    <cellStyle name="Финансовый 6 2 6 3 2 4" xfId="16344"/>
    <cellStyle name="Финансовый 6 2 6 3 2 4 2" xfId="43850"/>
    <cellStyle name="Финансовый 6 2 6 3 2 5" xfId="30864"/>
    <cellStyle name="Финансовый 6 2 6 3 3" xfId="7361"/>
    <cellStyle name="Финансовый 6 2 6 3 3 2" xfId="24350"/>
    <cellStyle name="Финансовый 6 2 6 3 3 2 2" xfId="51856"/>
    <cellStyle name="Финансовый 6 2 6 3 3 3" xfId="13854"/>
    <cellStyle name="Финансовый 6 2 6 3 3 3 2" xfId="41360"/>
    <cellStyle name="Финансовый 6 2 6 3 3 4" xfId="34867"/>
    <cellStyle name="Финансовый 6 2 6 3 4" xfId="5848"/>
    <cellStyle name="Финансовый 6 2 6 3 4 2" xfId="22837"/>
    <cellStyle name="Финансовый 6 2 6 3 4 2 2" xfId="50343"/>
    <cellStyle name="Финансовый 6 2 6 3 4 3" xfId="33354"/>
    <cellStyle name="Финансовый 6 2 6 3 5" xfId="17857"/>
    <cellStyle name="Финансовый 6 2 6 3 5 2" xfId="45363"/>
    <cellStyle name="Финансовый 6 2 6 3 6" xfId="12341"/>
    <cellStyle name="Финансовый 6 2 6 3 6 2" xfId="39847"/>
    <cellStyle name="Финансовый 6 2 6 3 7" xfId="28374"/>
    <cellStyle name="Финансовый 6 2 6 4" xfId="2917"/>
    <cellStyle name="Финансовый 6 2 6 4 2" xfId="9410"/>
    <cellStyle name="Финансовый 6 2 6 4 2 2" xfId="26399"/>
    <cellStyle name="Финансовый 6 2 6 4 2 2 2" xfId="53905"/>
    <cellStyle name="Финансовый 6 2 6 4 2 3" xfId="15903"/>
    <cellStyle name="Финансовый 6 2 6 4 2 3 2" xfId="43409"/>
    <cellStyle name="Финансовый 6 2 6 4 2 4" xfId="36916"/>
    <cellStyle name="Финансовый 6 2 6 4 3" xfId="5407"/>
    <cellStyle name="Финансовый 6 2 6 4 3 2" xfId="22396"/>
    <cellStyle name="Финансовый 6 2 6 4 3 2 2" xfId="49902"/>
    <cellStyle name="Финансовый 6 2 6 4 3 3" xfId="32913"/>
    <cellStyle name="Финансовый 6 2 6 4 4" xfId="19906"/>
    <cellStyle name="Финансовый 6 2 6 4 4 2" xfId="47412"/>
    <cellStyle name="Финансовый 6 2 6 4 5" xfId="11900"/>
    <cellStyle name="Финансовый 6 2 6 4 5 2" xfId="39406"/>
    <cellStyle name="Финансовый 6 2 6 4 6" xfId="30423"/>
    <cellStyle name="Финансовый 6 2 6 5" xfId="1845"/>
    <cellStyle name="Финансовый 6 2 6 5 2" xfId="8338"/>
    <cellStyle name="Финансовый 6 2 6 5 2 2" xfId="25327"/>
    <cellStyle name="Финансовый 6 2 6 5 2 2 2" xfId="52833"/>
    <cellStyle name="Финансовый 6 2 6 5 2 3" xfId="35844"/>
    <cellStyle name="Финансовый 6 2 6 5 3" xfId="18834"/>
    <cellStyle name="Финансовый 6 2 6 5 3 2" xfId="46340"/>
    <cellStyle name="Финансовый 6 2 6 5 4" xfId="14831"/>
    <cellStyle name="Финансовый 6 2 6 5 4 2" xfId="42337"/>
    <cellStyle name="Финансовый 6 2 6 5 5" xfId="29351"/>
    <cellStyle name="Финансовый 6 2 6 6" xfId="6920"/>
    <cellStyle name="Финансовый 6 2 6 6 2" xfId="23909"/>
    <cellStyle name="Финансовый 6 2 6 6 2 2" xfId="51415"/>
    <cellStyle name="Финансовый 6 2 6 6 3" xfId="13413"/>
    <cellStyle name="Финансовый 6 2 6 6 3 2" xfId="40919"/>
    <cellStyle name="Финансовый 6 2 6 6 4" xfId="34426"/>
    <cellStyle name="Финансовый 6 2 6 7" xfId="4335"/>
    <cellStyle name="Финансовый 6 2 6 7 2" xfId="21324"/>
    <cellStyle name="Финансовый 6 2 6 7 2 2" xfId="48830"/>
    <cellStyle name="Финансовый 6 2 6 7 3" xfId="31841"/>
    <cellStyle name="Финансовый 6 2 6 8" xfId="17416"/>
    <cellStyle name="Финансовый 6 2 6 8 2" xfId="44922"/>
    <cellStyle name="Финансовый 6 2 6 9" xfId="10828"/>
    <cellStyle name="Финансовый 6 2 6 9 2" xfId="38334"/>
    <cellStyle name="Финансовый 6 2 7" xfId="520"/>
    <cellStyle name="Финансовый 6 2 7 10" xfId="28026"/>
    <cellStyle name="Финансовый 6 2 7 2" xfId="1499"/>
    <cellStyle name="Финансовый 6 2 7 2 2" xfId="3989"/>
    <cellStyle name="Финансовый 6 2 7 2 2 2" xfId="10482"/>
    <cellStyle name="Финансовый 6 2 7 2 2 2 2" xfId="27471"/>
    <cellStyle name="Финансовый 6 2 7 2 2 2 2 2" xfId="54977"/>
    <cellStyle name="Финансовый 6 2 7 2 2 2 3" xfId="16975"/>
    <cellStyle name="Финансовый 6 2 7 2 2 2 3 2" xfId="44481"/>
    <cellStyle name="Финансовый 6 2 7 2 2 2 4" xfId="37988"/>
    <cellStyle name="Финансовый 6 2 7 2 2 3" xfId="6479"/>
    <cellStyle name="Финансовый 6 2 7 2 2 3 2" xfId="23468"/>
    <cellStyle name="Финансовый 6 2 7 2 2 3 2 2" xfId="50974"/>
    <cellStyle name="Финансовый 6 2 7 2 2 3 3" xfId="33985"/>
    <cellStyle name="Финансовый 6 2 7 2 2 4" xfId="20978"/>
    <cellStyle name="Финансовый 6 2 7 2 2 4 2" xfId="48484"/>
    <cellStyle name="Финансовый 6 2 7 2 2 5" xfId="12972"/>
    <cellStyle name="Финансовый 6 2 7 2 2 5 2" xfId="40478"/>
    <cellStyle name="Финансовый 6 2 7 2 2 6" xfId="31495"/>
    <cellStyle name="Финансовый 6 2 7 2 3" xfId="2476"/>
    <cellStyle name="Финансовый 6 2 7 2 3 2" xfId="8969"/>
    <cellStyle name="Финансовый 6 2 7 2 3 2 2" xfId="25958"/>
    <cellStyle name="Финансовый 6 2 7 2 3 2 2 2" xfId="53464"/>
    <cellStyle name="Финансовый 6 2 7 2 3 2 3" xfId="36475"/>
    <cellStyle name="Финансовый 6 2 7 2 3 3" xfId="19465"/>
    <cellStyle name="Финансовый 6 2 7 2 3 3 2" xfId="46971"/>
    <cellStyle name="Финансовый 6 2 7 2 3 4" xfId="15462"/>
    <cellStyle name="Финансовый 6 2 7 2 3 4 2" xfId="42968"/>
    <cellStyle name="Финансовый 6 2 7 2 3 5" xfId="29982"/>
    <cellStyle name="Финансовый 6 2 7 2 4" xfId="7992"/>
    <cellStyle name="Финансовый 6 2 7 2 4 2" xfId="24981"/>
    <cellStyle name="Финансовый 6 2 7 2 4 2 2" xfId="52487"/>
    <cellStyle name="Финансовый 6 2 7 2 4 3" xfId="14485"/>
    <cellStyle name="Финансовый 6 2 7 2 4 3 2" xfId="41991"/>
    <cellStyle name="Финансовый 6 2 7 2 4 4" xfId="35498"/>
    <cellStyle name="Финансовый 6 2 7 2 5" xfId="4966"/>
    <cellStyle name="Финансовый 6 2 7 2 5 2" xfId="21955"/>
    <cellStyle name="Финансовый 6 2 7 2 5 2 2" xfId="49461"/>
    <cellStyle name="Финансовый 6 2 7 2 5 3" xfId="32472"/>
    <cellStyle name="Финансовый 6 2 7 2 6" xfId="18488"/>
    <cellStyle name="Финансовый 6 2 7 2 6 2" xfId="45994"/>
    <cellStyle name="Финансовый 6 2 7 2 7" xfId="11459"/>
    <cellStyle name="Финансовый 6 2 7 2 7 2" xfId="38965"/>
    <cellStyle name="Финансовый 6 2 7 2 8" xfId="29005"/>
    <cellStyle name="Финансовый 6 2 7 3" xfId="963"/>
    <cellStyle name="Финансовый 6 2 7 3 2" xfId="3453"/>
    <cellStyle name="Финансовый 6 2 7 3 2 2" xfId="9946"/>
    <cellStyle name="Финансовый 6 2 7 3 2 2 2" xfId="26935"/>
    <cellStyle name="Финансовый 6 2 7 3 2 2 2 2" xfId="54441"/>
    <cellStyle name="Финансовый 6 2 7 3 2 2 3" xfId="37452"/>
    <cellStyle name="Финансовый 6 2 7 3 2 3" xfId="20442"/>
    <cellStyle name="Финансовый 6 2 7 3 2 3 2" xfId="47948"/>
    <cellStyle name="Финансовый 6 2 7 3 2 4" xfId="16439"/>
    <cellStyle name="Финансовый 6 2 7 3 2 4 2" xfId="43945"/>
    <cellStyle name="Финансовый 6 2 7 3 2 5" xfId="30959"/>
    <cellStyle name="Финансовый 6 2 7 3 3" xfId="7456"/>
    <cellStyle name="Финансовый 6 2 7 3 3 2" xfId="24445"/>
    <cellStyle name="Финансовый 6 2 7 3 3 2 2" xfId="51951"/>
    <cellStyle name="Финансовый 6 2 7 3 3 3" xfId="13949"/>
    <cellStyle name="Финансовый 6 2 7 3 3 3 2" xfId="41455"/>
    <cellStyle name="Финансовый 6 2 7 3 3 4" xfId="34962"/>
    <cellStyle name="Финансовый 6 2 7 3 4" xfId="5943"/>
    <cellStyle name="Финансовый 6 2 7 3 4 2" xfId="22932"/>
    <cellStyle name="Финансовый 6 2 7 3 4 2 2" xfId="50438"/>
    <cellStyle name="Финансовый 6 2 7 3 4 3" xfId="33449"/>
    <cellStyle name="Финансовый 6 2 7 3 5" xfId="17952"/>
    <cellStyle name="Финансовый 6 2 7 3 5 2" xfId="45458"/>
    <cellStyle name="Финансовый 6 2 7 3 6" xfId="12436"/>
    <cellStyle name="Финансовый 6 2 7 3 6 2" xfId="39942"/>
    <cellStyle name="Финансовый 6 2 7 3 7" xfId="28469"/>
    <cellStyle name="Финансовый 6 2 7 4" xfId="3012"/>
    <cellStyle name="Финансовый 6 2 7 4 2" xfId="9505"/>
    <cellStyle name="Финансовый 6 2 7 4 2 2" xfId="26494"/>
    <cellStyle name="Финансовый 6 2 7 4 2 2 2" xfId="54000"/>
    <cellStyle name="Финансовый 6 2 7 4 2 3" xfId="15998"/>
    <cellStyle name="Финансовый 6 2 7 4 2 3 2" xfId="43504"/>
    <cellStyle name="Финансовый 6 2 7 4 2 4" xfId="37011"/>
    <cellStyle name="Финансовый 6 2 7 4 3" xfId="5502"/>
    <cellStyle name="Финансовый 6 2 7 4 3 2" xfId="22491"/>
    <cellStyle name="Финансовый 6 2 7 4 3 2 2" xfId="49997"/>
    <cellStyle name="Финансовый 6 2 7 4 3 3" xfId="33008"/>
    <cellStyle name="Финансовый 6 2 7 4 4" xfId="20001"/>
    <cellStyle name="Финансовый 6 2 7 4 4 2" xfId="47507"/>
    <cellStyle name="Финансовый 6 2 7 4 5" xfId="11995"/>
    <cellStyle name="Финансовый 6 2 7 4 5 2" xfId="39501"/>
    <cellStyle name="Финансовый 6 2 7 4 6" xfId="30518"/>
    <cellStyle name="Финансовый 6 2 7 5" xfId="1940"/>
    <cellStyle name="Финансовый 6 2 7 5 2" xfId="8433"/>
    <cellStyle name="Финансовый 6 2 7 5 2 2" xfId="25422"/>
    <cellStyle name="Финансовый 6 2 7 5 2 2 2" xfId="52928"/>
    <cellStyle name="Финансовый 6 2 7 5 2 3" xfId="35939"/>
    <cellStyle name="Финансовый 6 2 7 5 3" xfId="18929"/>
    <cellStyle name="Финансовый 6 2 7 5 3 2" xfId="46435"/>
    <cellStyle name="Финансовый 6 2 7 5 4" xfId="14926"/>
    <cellStyle name="Финансовый 6 2 7 5 4 2" xfId="42432"/>
    <cellStyle name="Финансовый 6 2 7 5 5" xfId="29446"/>
    <cellStyle name="Финансовый 6 2 7 6" xfId="7015"/>
    <cellStyle name="Финансовый 6 2 7 6 2" xfId="24004"/>
    <cellStyle name="Финансовый 6 2 7 6 2 2" xfId="51510"/>
    <cellStyle name="Финансовый 6 2 7 6 3" xfId="13508"/>
    <cellStyle name="Финансовый 6 2 7 6 3 2" xfId="41014"/>
    <cellStyle name="Финансовый 6 2 7 6 4" xfId="34521"/>
    <cellStyle name="Финансовый 6 2 7 7" xfId="4430"/>
    <cellStyle name="Финансовый 6 2 7 7 2" xfId="21419"/>
    <cellStyle name="Финансовый 6 2 7 7 2 2" xfId="48925"/>
    <cellStyle name="Финансовый 6 2 7 7 3" xfId="31936"/>
    <cellStyle name="Финансовый 6 2 7 8" xfId="17511"/>
    <cellStyle name="Финансовый 6 2 7 8 2" xfId="45017"/>
    <cellStyle name="Финансовый 6 2 7 9" xfId="10923"/>
    <cellStyle name="Финансовый 6 2 7 9 2" xfId="38429"/>
    <cellStyle name="Финансовый 6 2 8" xfId="167"/>
    <cellStyle name="Финансовый 6 2 8 2" xfId="1146"/>
    <cellStyle name="Финансовый 6 2 8 2 2" xfId="3636"/>
    <cellStyle name="Финансовый 6 2 8 2 2 2" xfId="10129"/>
    <cellStyle name="Финансовый 6 2 8 2 2 2 2" xfId="27118"/>
    <cellStyle name="Финансовый 6 2 8 2 2 2 2 2" xfId="54624"/>
    <cellStyle name="Финансовый 6 2 8 2 2 2 3" xfId="37635"/>
    <cellStyle name="Финансовый 6 2 8 2 2 3" xfId="20625"/>
    <cellStyle name="Финансовый 6 2 8 2 2 3 2" xfId="48131"/>
    <cellStyle name="Финансовый 6 2 8 2 2 4" xfId="16622"/>
    <cellStyle name="Финансовый 6 2 8 2 2 4 2" xfId="44128"/>
    <cellStyle name="Финансовый 6 2 8 2 2 5" xfId="31142"/>
    <cellStyle name="Финансовый 6 2 8 2 3" xfId="7639"/>
    <cellStyle name="Финансовый 6 2 8 2 3 2" xfId="24628"/>
    <cellStyle name="Финансовый 6 2 8 2 3 2 2" xfId="52134"/>
    <cellStyle name="Финансовый 6 2 8 2 3 3" xfId="14132"/>
    <cellStyle name="Финансовый 6 2 8 2 3 3 2" xfId="41638"/>
    <cellStyle name="Финансовый 6 2 8 2 3 4" xfId="35145"/>
    <cellStyle name="Финансовый 6 2 8 2 4" xfId="6126"/>
    <cellStyle name="Финансовый 6 2 8 2 4 2" xfId="23115"/>
    <cellStyle name="Финансовый 6 2 8 2 4 2 2" xfId="50621"/>
    <cellStyle name="Финансовый 6 2 8 2 4 3" xfId="33632"/>
    <cellStyle name="Финансовый 6 2 8 2 5" xfId="18135"/>
    <cellStyle name="Финансовый 6 2 8 2 5 2" xfId="45641"/>
    <cellStyle name="Финансовый 6 2 8 2 6" xfId="12619"/>
    <cellStyle name="Финансовый 6 2 8 2 6 2" xfId="40125"/>
    <cellStyle name="Финансовый 6 2 8 2 7" xfId="28652"/>
    <cellStyle name="Финансовый 6 2 8 3" xfId="2659"/>
    <cellStyle name="Финансовый 6 2 8 3 2" xfId="9152"/>
    <cellStyle name="Финансовый 6 2 8 3 2 2" xfId="26141"/>
    <cellStyle name="Финансовый 6 2 8 3 2 2 2" xfId="53647"/>
    <cellStyle name="Финансовый 6 2 8 3 2 3" xfId="15645"/>
    <cellStyle name="Финансовый 6 2 8 3 2 3 2" xfId="43151"/>
    <cellStyle name="Финансовый 6 2 8 3 2 4" xfId="36658"/>
    <cellStyle name="Финансовый 6 2 8 3 3" xfId="5149"/>
    <cellStyle name="Финансовый 6 2 8 3 3 2" xfId="22138"/>
    <cellStyle name="Финансовый 6 2 8 3 3 2 2" xfId="49644"/>
    <cellStyle name="Финансовый 6 2 8 3 3 3" xfId="32655"/>
    <cellStyle name="Финансовый 6 2 8 3 4" xfId="19648"/>
    <cellStyle name="Финансовый 6 2 8 3 4 2" xfId="47154"/>
    <cellStyle name="Финансовый 6 2 8 3 5" xfId="11642"/>
    <cellStyle name="Финансовый 6 2 8 3 5 2" xfId="39148"/>
    <cellStyle name="Финансовый 6 2 8 3 6" xfId="30165"/>
    <cellStyle name="Финансовый 6 2 8 4" xfId="2123"/>
    <cellStyle name="Финансовый 6 2 8 4 2" xfId="8616"/>
    <cellStyle name="Финансовый 6 2 8 4 2 2" xfId="25605"/>
    <cellStyle name="Финансовый 6 2 8 4 2 2 2" xfId="53111"/>
    <cellStyle name="Финансовый 6 2 8 4 2 3" xfId="36122"/>
    <cellStyle name="Финансовый 6 2 8 4 3" xfId="19112"/>
    <cellStyle name="Финансовый 6 2 8 4 3 2" xfId="46618"/>
    <cellStyle name="Финансовый 6 2 8 4 4" xfId="15109"/>
    <cellStyle name="Финансовый 6 2 8 4 4 2" xfId="42615"/>
    <cellStyle name="Финансовый 6 2 8 4 5" xfId="29629"/>
    <cellStyle name="Финансовый 6 2 8 5" xfId="6662"/>
    <cellStyle name="Финансовый 6 2 8 5 2" xfId="23651"/>
    <cellStyle name="Финансовый 6 2 8 5 2 2" xfId="51157"/>
    <cellStyle name="Финансовый 6 2 8 5 3" xfId="13155"/>
    <cellStyle name="Финансовый 6 2 8 5 3 2" xfId="40661"/>
    <cellStyle name="Финансовый 6 2 8 5 4" xfId="34168"/>
    <cellStyle name="Финансовый 6 2 8 6" xfId="4613"/>
    <cellStyle name="Финансовый 6 2 8 6 2" xfId="21602"/>
    <cellStyle name="Финансовый 6 2 8 6 2 2" xfId="49108"/>
    <cellStyle name="Финансовый 6 2 8 6 3" xfId="32119"/>
    <cellStyle name="Финансовый 6 2 8 7" xfId="17158"/>
    <cellStyle name="Финансовый 6 2 8 7 2" xfId="44664"/>
    <cellStyle name="Финансовый 6 2 8 8" xfId="11106"/>
    <cellStyle name="Финансовый 6 2 8 8 2" xfId="38612"/>
    <cellStyle name="Финансовый 6 2 8 9" xfId="27673"/>
    <cellStyle name="Финансовый 6 2 9" xfId="1058"/>
    <cellStyle name="Финансовый 6 2 9 2" xfId="3548"/>
    <cellStyle name="Финансовый 6 2 9 2 2" xfId="10041"/>
    <cellStyle name="Финансовый 6 2 9 2 2 2" xfId="27030"/>
    <cellStyle name="Финансовый 6 2 9 2 2 2 2" xfId="54536"/>
    <cellStyle name="Финансовый 6 2 9 2 2 3" xfId="16534"/>
    <cellStyle name="Финансовый 6 2 9 2 2 3 2" xfId="44040"/>
    <cellStyle name="Финансовый 6 2 9 2 2 4" xfId="37547"/>
    <cellStyle name="Финансовый 6 2 9 2 3" xfId="6038"/>
    <cellStyle name="Финансовый 6 2 9 2 3 2" xfId="23027"/>
    <cellStyle name="Финансовый 6 2 9 2 3 2 2" xfId="50533"/>
    <cellStyle name="Финансовый 6 2 9 2 3 3" xfId="33544"/>
    <cellStyle name="Финансовый 6 2 9 2 4" xfId="20537"/>
    <cellStyle name="Финансовый 6 2 9 2 4 2" xfId="48043"/>
    <cellStyle name="Финансовый 6 2 9 2 5" xfId="12531"/>
    <cellStyle name="Финансовый 6 2 9 2 5 2" xfId="40037"/>
    <cellStyle name="Финансовый 6 2 9 2 6" xfId="31054"/>
    <cellStyle name="Финансовый 6 2 9 3" xfId="2035"/>
    <cellStyle name="Финансовый 6 2 9 3 2" xfId="8528"/>
    <cellStyle name="Финансовый 6 2 9 3 2 2" xfId="25517"/>
    <cellStyle name="Финансовый 6 2 9 3 2 2 2" xfId="53023"/>
    <cellStyle name="Финансовый 6 2 9 3 2 3" xfId="36034"/>
    <cellStyle name="Финансовый 6 2 9 3 3" xfId="19024"/>
    <cellStyle name="Финансовый 6 2 9 3 3 2" xfId="46530"/>
    <cellStyle name="Финансовый 6 2 9 3 4" xfId="15021"/>
    <cellStyle name="Финансовый 6 2 9 3 4 2" xfId="42527"/>
    <cellStyle name="Финансовый 6 2 9 3 5" xfId="29541"/>
    <cellStyle name="Финансовый 6 2 9 4" xfId="7551"/>
    <cellStyle name="Финансовый 6 2 9 4 2" xfId="24540"/>
    <cellStyle name="Финансовый 6 2 9 4 2 2" xfId="52046"/>
    <cellStyle name="Финансовый 6 2 9 4 3" xfId="14044"/>
    <cellStyle name="Финансовый 6 2 9 4 3 2" xfId="41550"/>
    <cellStyle name="Финансовый 6 2 9 4 4" xfId="35057"/>
    <cellStyle name="Финансовый 6 2 9 5" xfId="4525"/>
    <cellStyle name="Финансовый 6 2 9 5 2" xfId="21514"/>
    <cellStyle name="Финансовый 6 2 9 5 2 2" xfId="49020"/>
    <cellStyle name="Финансовый 6 2 9 5 3" xfId="32031"/>
    <cellStyle name="Финансовый 6 2 9 6" xfId="18047"/>
    <cellStyle name="Финансовый 6 2 9 6 2" xfId="45553"/>
    <cellStyle name="Финансовый 6 2 9 7" xfId="11018"/>
    <cellStyle name="Финансовый 6 2 9 7 2" xfId="38524"/>
    <cellStyle name="Финансовый 6 2 9 8" xfId="28564"/>
    <cellStyle name="Финансовый 6 3" xfId="128"/>
    <cellStyle name="Финансовый 6 3 10" xfId="1609"/>
    <cellStyle name="Финансовый 6 3 10 2" xfId="8102"/>
    <cellStyle name="Финансовый 6 3 10 2 2" xfId="25091"/>
    <cellStyle name="Финансовый 6 3 10 2 2 2" xfId="52597"/>
    <cellStyle name="Финансовый 6 3 10 2 3" xfId="35608"/>
    <cellStyle name="Финансовый 6 3 10 3" xfId="18598"/>
    <cellStyle name="Финансовый 6 3 10 3 2" xfId="46104"/>
    <cellStyle name="Финансовый 6 3 10 4" xfId="14595"/>
    <cellStyle name="Финансовый 6 3 10 4 2" xfId="42101"/>
    <cellStyle name="Финансовый 6 3 10 5" xfId="29115"/>
    <cellStyle name="Финансовый 6 3 11" xfId="6623"/>
    <cellStyle name="Финансовый 6 3 11 2" xfId="23612"/>
    <cellStyle name="Финансовый 6 3 11 2 2" xfId="51118"/>
    <cellStyle name="Финансовый 6 3 11 3" xfId="13116"/>
    <cellStyle name="Финансовый 6 3 11 3 2" xfId="40622"/>
    <cellStyle name="Финансовый 6 3 11 4" xfId="34129"/>
    <cellStyle name="Финансовый 6 3 12" xfId="4099"/>
    <cellStyle name="Финансовый 6 3 12 2" xfId="21088"/>
    <cellStyle name="Финансовый 6 3 12 2 2" xfId="48594"/>
    <cellStyle name="Финансовый 6 3 12 3" xfId="31605"/>
    <cellStyle name="Финансовый 6 3 13" xfId="17119"/>
    <cellStyle name="Финансовый 6 3 13 2" xfId="44625"/>
    <cellStyle name="Финансовый 6 3 14" xfId="10592"/>
    <cellStyle name="Финансовый 6 3 14 2" xfId="38098"/>
    <cellStyle name="Финансовый 6 3 15" xfId="27634"/>
    <cellStyle name="Финансовый 6 3 2" xfId="284"/>
    <cellStyle name="Финансовый 6 3 2 10" xfId="27790"/>
    <cellStyle name="Финансовый 6 3 2 2" xfId="1263"/>
    <cellStyle name="Финансовый 6 3 2 2 2" xfId="3753"/>
    <cellStyle name="Финансовый 6 3 2 2 2 2" xfId="10246"/>
    <cellStyle name="Финансовый 6 3 2 2 2 2 2" xfId="27235"/>
    <cellStyle name="Финансовый 6 3 2 2 2 2 2 2" xfId="54741"/>
    <cellStyle name="Финансовый 6 3 2 2 2 2 3" xfId="16739"/>
    <cellStyle name="Финансовый 6 3 2 2 2 2 3 2" xfId="44245"/>
    <cellStyle name="Финансовый 6 3 2 2 2 2 4" xfId="37752"/>
    <cellStyle name="Финансовый 6 3 2 2 2 3" xfId="6243"/>
    <cellStyle name="Финансовый 6 3 2 2 2 3 2" xfId="23232"/>
    <cellStyle name="Финансовый 6 3 2 2 2 3 2 2" xfId="50738"/>
    <cellStyle name="Финансовый 6 3 2 2 2 3 3" xfId="33749"/>
    <cellStyle name="Финансовый 6 3 2 2 2 4" xfId="20742"/>
    <cellStyle name="Финансовый 6 3 2 2 2 4 2" xfId="48248"/>
    <cellStyle name="Финансовый 6 3 2 2 2 5" xfId="12736"/>
    <cellStyle name="Финансовый 6 3 2 2 2 5 2" xfId="40242"/>
    <cellStyle name="Финансовый 6 3 2 2 2 6" xfId="31259"/>
    <cellStyle name="Финансовый 6 3 2 2 3" xfId="2240"/>
    <cellStyle name="Финансовый 6 3 2 2 3 2" xfId="8733"/>
    <cellStyle name="Финансовый 6 3 2 2 3 2 2" xfId="25722"/>
    <cellStyle name="Финансовый 6 3 2 2 3 2 2 2" xfId="53228"/>
    <cellStyle name="Финансовый 6 3 2 2 3 2 3" xfId="36239"/>
    <cellStyle name="Финансовый 6 3 2 2 3 3" xfId="19229"/>
    <cellStyle name="Финансовый 6 3 2 2 3 3 2" xfId="46735"/>
    <cellStyle name="Финансовый 6 3 2 2 3 4" xfId="15226"/>
    <cellStyle name="Финансовый 6 3 2 2 3 4 2" xfId="42732"/>
    <cellStyle name="Финансовый 6 3 2 2 3 5" xfId="29746"/>
    <cellStyle name="Финансовый 6 3 2 2 4" xfId="7756"/>
    <cellStyle name="Финансовый 6 3 2 2 4 2" xfId="24745"/>
    <cellStyle name="Финансовый 6 3 2 2 4 2 2" xfId="52251"/>
    <cellStyle name="Финансовый 6 3 2 2 4 3" xfId="14249"/>
    <cellStyle name="Финансовый 6 3 2 2 4 3 2" xfId="41755"/>
    <cellStyle name="Финансовый 6 3 2 2 4 4" xfId="35262"/>
    <cellStyle name="Финансовый 6 3 2 2 5" xfId="4730"/>
    <cellStyle name="Финансовый 6 3 2 2 5 2" xfId="21719"/>
    <cellStyle name="Финансовый 6 3 2 2 5 2 2" xfId="49225"/>
    <cellStyle name="Финансовый 6 3 2 2 5 3" xfId="32236"/>
    <cellStyle name="Финансовый 6 3 2 2 6" xfId="18252"/>
    <cellStyle name="Финансовый 6 3 2 2 6 2" xfId="45758"/>
    <cellStyle name="Финансовый 6 3 2 2 7" xfId="11223"/>
    <cellStyle name="Финансовый 6 3 2 2 7 2" xfId="38729"/>
    <cellStyle name="Финансовый 6 3 2 2 8" xfId="28769"/>
    <cellStyle name="Финансовый 6 3 2 3" xfId="727"/>
    <cellStyle name="Финансовый 6 3 2 3 2" xfId="3217"/>
    <cellStyle name="Финансовый 6 3 2 3 2 2" xfId="9710"/>
    <cellStyle name="Финансовый 6 3 2 3 2 2 2" xfId="26699"/>
    <cellStyle name="Финансовый 6 3 2 3 2 2 2 2" xfId="54205"/>
    <cellStyle name="Финансовый 6 3 2 3 2 2 3" xfId="37216"/>
    <cellStyle name="Финансовый 6 3 2 3 2 3" xfId="20206"/>
    <cellStyle name="Финансовый 6 3 2 3 2 3 2" xfId="47712"/>
    <cellStyle name="Финансовый 6 3 2 3 2 4" xfId="16203"/>
    <cellStyle name="Финансовый 6 3 2 3 2 4 2" xfId="43709"/>
    <cellStyle name="Финансовый 6 3 2 3 2 5" xfId="30723"/>
    <cellStyle name="Финансовый 6 3 2 3 3" xfId="7220"/>
    <cellStyle name="Финансовый 6 3 2 3 3 2" xfId="24209"/>
    <cellStyle name="Финансовый 6 3 2 3 3 2 2" xfId="51715"/>
    <cellStyle name="Финансовый 6 3 2 3 3 3" xfId="13713"/>
    <cellStyle name="Финансовый 6 3 2 3 3 3 2" xfId="41219"/>
    <cellStyle name="Финансовый 6 3 2 3 3 4" xfId="34726"/>
    <cellStyle name="Финансовый 6 3 2 3 4" xfId="5707"/>
    <cellStyle name="Финансовый 6 3 2 3 4 2" xfId="22696"/>
    <cellStyle name="Финансовый 6 3 2 3 4 2 2" xfId="50202"/>
    <cellStyle name="Финансовый 6 3 2 3 4 3" xfId="33213"/>
    <cellStyle name="Финансовый 6 3 2 3 5" xfId="17716"/>
    <cellStyle name="Финансовый 6 3 2 3 5 2" xfId="45222"/>
    <cellStyle name="Финансовый 6 3 2 3 6" xfId="12200"/>
    <cellStyle name="Финансовый 6 3 2 3 6 2" xfId="39706"/>
    <cellStyle name="Финансовый 6 3 2 3 7" xfId="28233"/>
    <cellStyle name="Финансовый 6 3 2 4" xfId="2776"/>
    <cellStyle name="Финансовый 6 3 2 4 2" xfId="9269"/>
    <cellStyle name="Финансовый 6 3 2 4 2 2" xfId="26258"/>
    <cellStyle name="Финансовый 6 3 2 4 2 2 2" xfId="53764"/>
    <cellStyle name="Финансовый 6 3 2 4 2 3" xfId="15762"/>
    <cellStyle name="Финансовый 6 3 2 4 2 3 2" xfId="43268"/>
    <cellStyle name="Финансовый 6 3 2 4 2 4" xfId="36775"/>
    <cellStyle name="Финансовый 6 3 2 4 3" xfId="5266"/>
    <cellStyle name="Финансовый 6 3 2 4 3 2" xfId="22255"/>
    <cellStyle name="Финансовый 6 3 2 4 3 2 2" xfId="49761"/>
    <cellStyle name="Финансовый 6 3 2 4 3 3" xfId="32772"/>
    <cellStyle name="Финансовый 6 3 2 4 4" xfId="19765"/>
    <cellStyle name="Финансовый 6 3 2 4 4 2" xfId="47271"/>
    <cellStyle name="Финансовый 6 3 2 4 5" xfId="11759"/>
    <cellStyle name="Финансовый 6 3 2 4 5 2" xfId="39265"/>
    <cellStyle name="Финансовый 6 3 2 4 6" xfId="30282"/>
    <cellStyle name="Финансовый 6 3 2 5" xfId="1704"/>
    <cellStyle name="Финансовый 6 3 2 5 2" xfId="8197"/>
    <cellStyle name="Финансовый 6 3 2 5 2 2" xfId="25186"/>
    <cellStyle name="Финансовый 6 3 2 5 2 2 2" xfId="52692"/>
    <cellStyle name="Финансовый 6 3 2 5 2 3" xfId="35703"/>
    <cellStyle name="Финансовый 6 3 2 5 3" xfId="18693"/>
    <cellStyle name="Финансовый 6 3 2 5 3 2" xfId="46199"/>
    <cellStyle name="Финансовый 6 3 2 5 4" xfId="14690"/>
    <cellStyle name="Финансовый 6 3 2 5 4 2" xfId="42196"/>
    <cellStyle name="Финансовый 6 3 2 5 5" xfId="29210"/>
    <cellStyle name="Финансовый 6 3 2 6" xfId="6779"/>
    <cellStyle name="Финансовый 6 3 2 6 2" xfId="23768"/>
    <cellStyle name="Финансовый 6 3 2 6 2 2" xfId="51274"/>
    <cellStyle name="Финансовый 6 3 2 6 3" xfId="13272"/>
    <cellStyle name="Финансовый 6 3 2 6 3 2" xfId="40778"/>
    <cellStyle name="Финансовый 6 3 2 6 4" xfId="34285"/>
    <cellStyle name="Финансовый 6 3 2 7" xfId="4194"/>
    <cellStyle name="Финансовый 6 3 2 7 2" xfId="21183"/>
    <cellStyle name="Финансовый 6 3 2 7 2 2" xfId="48689"/>
    <cellStyle name="Финансовый 6 3 2 7 3" xfId="31700"/>
    <cellStyle name="Финансовый 6 3 2 8" xfId="17275"/>
    <cellStyle name="Финансовый 6 3 2 8 2" xfId="44781"/>
    <cellStyle name="Финансовый 6 3 2 9" xfId="10687"/>
    <cellStyle name="Финансовый 6 3 2 9 2" xfId="38193"/>
    <cellStyle name="Финансовый 6 3 3" xfId="379"/>
    <cellStyle name="Финансовый 6 3 3 10" xfId="27885"/>
    <cellStyle name="Финансовый 6 3 3 2" xfId="1358"/>
    <cellStyle name="Финансовый 6 3 3 2 2" xfId="3848"/>
    <cellStyle name="Финансовый 6 3 3 2 2 2" xfId="10341"/>
    <cellStyle name="Финансовый 6 3 3 2 2 2 2" xfId="27330"/>
    <cellStyle name="Финансовый 6 3 3 2 2 2 2 2" xfId="54836"/>
    <cellStyle name="Финансовый 6 3 3 2 2 2 3" xfId="16834"/>
    <cellStyle name="Финансовый 6 3 3 2 2 2 3 2" xfId="44340"/>
    <cellStyle name="Финансовый 6 3 3 2 2 2 4" xfId="37847"/>
    <cellStyle name="Финансовый 6 3 3 2 2 3" xfId="6338"/>
    <cellStyle name="Финансовый 6 3 3 2 2 3 2" xfId="23327"/>
    <cellStyle name="Финансовый 6 3 3 2 2 3 2 2" xfId="50833"/>
    <cellStyle name="Финансовый 6 3 3 2 2 3 3" xfId="33844"/>
    <cellStyle name="Финансовый 6 3 3 2 2 4" xfId="20837"/>
    <cellStyle name="Финансовый 6 3 3 2 2 4 2" xfId="48343"/>
    <cellStyle name="Финансовый 6 3 3 2 2 5" xfId="12831"/>
    <cellStyle name="Финансовый 6 3 3 2 2 5 2" xfId="40337"/>
    <cellStyle name="Финансовый 6 3 3 2 2 6" xfId="31354"/>
    <cellStyle name="Финансовый 6 3 3 2 3" xfId="2335"/>
    <cellStyle name="Финансовый 6 3 3 2 3 2" xfId="8828"/>
    <cellStyle name="Финансовый 6 3 3 2 3 2 2" xfId="25817"/>
    <cellStyle name="Финансовый 6 3 3 2 3 2 2 2" xfId="53323"/>
    <cellStyle name="Финансовый 6 3 3 2 3 2 3" xfId="36334"/>
    <cellStyle name="Финансовый 6 3 3 2 3 3" xfId="19324"/>
    <cellStyle name="Финансовый 6 3 3 2 3 3 2" xfId="46830"/>
    <cellStyle name="Финансовый 6 3 3 2 3 4" xfId="15321"/>
    <cellStyle name="Финансовый 6 3 3 2 3 4 2" xfId="42827"/>
    <cellStyle name="Финансовый 6 3 3 2 3 5" xfId="29841"/>
    <cellStyle name="Финансовый 6 3 3 2 4" xfId="7851"/>
    <cellStyle name="Финансовый 6 3 3 2 4 2" xfId="24840"/>
    <cellStyle name="Финансовый 6 3 3 2 4 2 2" xfId="52346"/>
    <cellStyle name="Финансовый 6 3 3 2 4 3" xfId="14344"/>
    <cellStyle name="Финансовый 6 3 3 2 4 3 2" xfId="41850"/>
    <cellStyle name="Финансовый 6 3 3 2 4 4" xfId="35357"/>
    <cellStyle name="Финансовый 6 3 3 2 5" xfId="4825"/>
    <cellStyle name="Финансовый 6 3 3 2 5 2" xfId="21814"/>
    <cellStyle name="Финансовый 6 3 3 2 5 2 2" xfId="49320"/>
    <cellStyle name="Финансовый 6 3 3 2 5 3" xfId="32331"/>
    <cellStyle name="Финансовый 6 3 3 2 6" xfId="18347"/>
    <cellStyle name="Финансовый 6 3 3 2 6 2" xfId="45853"/>
    <cellStyle name="Финансовый 6 3 3 2 7" xfId="11318"/>
    <cellStyle name="Финансовый 6 3 3 2 7 2" xfId="38824"/>
    <cellStyle name="Финансовый 6 3 3 2 8" xfId="28864"/>
    <cellStyle name="Финансовый 6 3 3 3" xfId="822"/>
    <cellStyle name="Финансовый 6 3 3 3 2" xfId="3312"/>
    <cellStyle name="Финансовый 6 3 3 3 2 2" xfId="9805"/>
    <cellStyle name="Финансовый 6 3 3 3 2 2 2" xfId="26794"/>
    <cellStyle name="Финансовый 6 3 3 3 2 2 2 2" xfId="54300"/>
    <cellStyle name="Финансовый 6 3 3 3 2 2 3" xfId="37311"/>
    <cellStyle name="Финансовый 6 3 3 3 2 3" xfId="20301"/>
    <cellStyle name="Финансовый 6 3 3 3 2 3 2" xfId="47807"/>
    <cellStyle name="Финансовый 6 3 3 3 2 4" xfId="16298"/>
    <cellStyle name="Финансовый 6 3 3 3 2 4 2" xfId="43804"/>
    <cellStyle name="Финансовый 6 3 3 3 2 5" xfId="30818"/>
    <cellStyle name="Финансовый 6 3 3 3 3" xfId="7315"/>
    <cellStyle name="Финансовый 6 3 3 3 3 2" xfId="24304"/>
    <cellStyle name="Финансовый 6 3 3 3 3 2 2" xfId="51810"/>
    <cellStyle name="Финансовый 6 3 3 3 3 3" xfId="13808"/>
    <cellStyle name="Финансовый 6 3 3 3 3 3 2" xfId="41314"/>
    <cellStyle name="Финансовый 6 3 3 3 3 4" xfId="34821"/>
    <cellStyle name="Финансовый 6 3 3 3 4" xfId="5802"/>
    <cellStyle name="Финансовый 6 3 3 3 4 2" xfId="22791"/>
    <cellStyle name="Финансовый 6 3 3 3 4 2 2" xfId="50297"/>
    <cellStyle name="Финансовый 6 3 3 3 4 3" xfId="33308"/>
    <cellStyle name="Финансовый 6 3 3 3 5" xfId="17811"/>
    <cellStyle name="Финансовый 6 3 3 3 5 2" xfId="45317"/>
    <cellStyle name="Финансовый 6 3 3 3 6" xfId="12295"/>
    <cellStyle name="Финансовый 6 3 3 3 6 2" xfId="39801"/>
    <cellStyle name="Финансовый 6 3 3 3 7" xfId="28328"/>
    <cellStyle name="Финансовый 6 3 3 4" xfId="2871"/>
    <cellStyle name="Финансовый 6 3 3 4 2" xfId="9364"/>
    <cellStyle name="Финансовый 6 3 3 4 2 2" xfId="26353"/>
    <cellStyle name="Финансовый 6 3 3 4 2 2 2" xfId="53859"/>
    <cellStyle name="Финансовый 6 3 3 4 2 3" xfId="15857"/>
    <cellStyle name="Финансовый 6 3 3 4 2 3 2" xfId="43363"/>
    <cellStyle name="Финансовый 6 3 3 4 2 4" xfId="36870"/>
    <cellStyle name="Финансовый 6 3 3 4 3" xfId="5361"/>
    <cellStyle name="Финансовый 6 3 3 4 3 2" xfId="22350"/>
    <cellStyle name="Финансовый 6 3 3 4 3 2 2" xfId="49856"/>
    <cellStyle name="Финансовый 6 3 3 4 3 3" xfId="32867"/>
    <cellStyle name="Финансовый 6 3 3 4 4" xfId="19860"/>
    <cellStyle name="Финансовый 6 3 3 4 4 2" xfId="47366"/>
    <cellStyle name="Финансовый 6 3 3 4 5" xfId="11854"/>
    <cellStyle name="Финансовый 6 3 3 4 5 2" xfId="39360"/>
    <cellStyle name="Финансовый 6 3 3 4 6" xfId="30377"/>
    <cellStyle name="Финансовый 6 3 3 5" xfId="1799"/>
    <cellStyle name="Финансовый 6 3 3 5 2" xfId="8292"/>
    <cellStyle name="Финансовый 6 3 3 5 2 2" xfId="25281"/>
    <cellStyle name="Финансовый 6 3 3 5 2 2 2" xfId="52787"/>
    <cellStyle name="Финансовый 6 3 3 5 2 3" xfId="35798"/>
    <cellStyle name="Финансовый 6 3 3 5 3" xfId="18788"/>
    <cellStyle name="Финансовый 6 3 3 5 3 2" xfId="46294"/>
    <cellStyle name="Финансовый 6 3 3 5 4" xfId="14785"/>
    <cellStyle name="Финансовый 6 3 3 5 4 2" xfId="42291"/>
    <cellStyle name="Финансовый 6 3 3 5 5" xfId="29305"/>
    <cellStyle name="Финансовый 6 3 3 6" xfId="6874"/>
    <cellStyle name="Финансовый 6 3 3 6 2" xfId="23863"/>
    <cellStyle name="Финансовый 6 3 3 6 2 2" xfId="51369"/>
    <cellStyle name="Финансовый 6 3 3 6 3" xfId="13367"/>
    <cellStyle name="Финансовый 6 3 3 6 3 2" xfId="40873"/>
    <cellStyle name="Финансовый 6 3 3 6 4" xfId="34380"/>
    <cellStyle name="Финансовый 6 3 3 7" xfId="4289"/>
    <cellStyle name="Финансовый 6 3 3 7 2" xfId="21278"/>
    <cellStyle name="Финансовый 6 3 3 7 2 2" xfId="48784"/>
    <cellStyle name="Финансовый 6 3 3 7 3" xfId="31795"/>
    <cellStyle name="Финансовый 6 3 3 8" xfId="17370"/>
    <cellStyle name="Финансовый 6 3 3 8 2" xfId="44876"/>
    <cellStyle name="Финансовый 6 3 3 9" xfId="10782"/>
    <cellStyle name="Финансовый 6 3 3 9 2" xfId="38288"/>
    <cellStyle name="Финансовый 6 3 4" xfId="474"/>
    <cellStyle name="Финансовый 6 3 4 10" xfId="27980"/>
    <cellStyle name="Финансовый 6 3 4 2" xfId="1453"/>
    <cellStyle name="Финансовый 6 3 4 2 2" xfId="3943"/>
    <cellStyle name="Финансовый 6 3 4 2 2 2" xfId="10436"/>
    <cellStyle name="Финансовый 6 3 4 2 2 2 2" xfId="27425"/>
    <cellStyle name="Финансовый 6 3 4 2 2 2 2 2" xfId="54931"/>
    <cellStyle name="Финансовый 6 3 4 2 2 2 3" xfId="16929"/>
    <cellStyle name="Финансовый 6 3 4 2 2 2 3 2" xfId="44435"/>
    <cellStyle name="Финансовый 6 3 4 2 2 2 4" xfId="37942"/>
    <cellStyle name="Финансовый 6 3 4 2 2 3" xfId="6433"/>
    <cellStyle name="Финансовый 6 3 4 2 2 3 2" xfId="23422"/>
    <cellStyle name="Финансовый 6 3 4 2 2 3 2 2" xfId="50928"/>
    <cellStyle name="Финансовый 6 3 4 2 2 3 3" xfId="33939"/>
    <cellStyle name="Финансовый 6 3 4 2 2 4" xfId="20932"/>
    <cellStyle name="Финансовый 6 3 4 2 2 4 2" xfId="48438"/>
    <cellStyle name="Финансовый 6 3 4 2 2 5" xfId="12926"/>
    <cellStyle name="Финансовый 6 3 4 2 2 5 2" xfId="40432"/>
    <cellStyle name="Финансовый 6 3 4 2 2 6" xfId="31449"/>
    <cellStyle name="Финансовый 6 3 4 2 3" xfId="2430"/>
    <cellStyle name="Финансовый 6 3 4 2 3 2" xfId="8923"/>
    <cellStyle name="Финансовый 6 3 4 2 3 2 2" xfId="25912"/>
    <cellStyle name="Финансовый 6 3 4 2 3 2 2 2" xfId="53418"/>
    <cellStyle name="Финансовый 6 3 4 2 3 2 3" xfId="36429"/>
    <cellStyle name="Финансовый 6 3 4 2 3 3" xfId="19419"/>
    <cellStyle name="Финансовый 6 3 4 2 3 3 2" xfId="46925"/>
    <cellStyle name="Финансовый 6 3 4 2 3 4" xfId="15416"/>
    <cellStyle name="Финансовый 6 3 4 2 3 4 2" xfId="42922"/>
    <cellStyle name="Финансовый 6 3 4 2 3 5" xfId="29936"/>
    <cellStyle name="Финансовый 6 3 4 2 4" xfId="7946"/>
    <cellStyle name="Финансовый 6 3 4 2 4 2" xfId="24935"/>
    <cellStyle name="Финансовый 6 3 4 2 4 2 2" xfId="52441"/>
    <cellStyle name="Финансовый 6 3 4 2 4 3" xfId="14439"/>
    <cellStyle name="Финансовый 6 3 4 2 4 3 2" xfId="41945"/>
    <cellStyle name="Финансовый 6 3 4 2 4 4" xfId="35452"/>
    <cellStyle name="Финансовый 6 3 4 2 5" xfId="4920"/>
    <cellStyle name="Финансовый 6 3 4 2 5 2" xfId="21909"/>
    <cellStyle name="Финансовый 6 3 4 2 5 2 2" xfId="49415"/>
    <cellStyle name="Финансовый 6 3 4 2 5 3" xfId="32426"/>
    <cellStyle name="Финансовый 6 3 4 2 6" xfId="18442"/>
    <cellStyle name="Финансовый 6 3 4 2 6 2" xfId="45948"/>
    <cellStyle name="Финансовый 6 3 4 2 7" xfId="11413"/>
    <cellStyle name="Финансовый 6 3 4 2 7 2" xfId="38919"/>
    <cellStyle name="Финансовый 6 3 4 2 8" xfId="28959"/>
    <cellStyle name="Финансовый 6 3 4 3" xfId="917"/>
    <cellStyle name="Финансовый 6 3 4 3 2" xfId="3407"/>
    <cellStyle name="Финансовый 6 3 4 3 2 2" xfId="9900"/>
    <cellStyle name="Финансовый 6 3 4 3 2 2 2" xfId="26889"/>
    <cellStyle name="Финансовый 6 3 4 3 2 2 2 2" xfId="54395"/>
    <cellStyle name="Финансовый 6 3 4 3 2 2 3" xfId="37406"/>
    <cellStyle name="Финансовый 6 3 4 3 2 3" xfId="20396"/>
    <cellStyle name="Финансовый 6 3 4 3 2 3 2" xfId="47902"/>
    <cellStyle name="Финансовый 6 3 4 3 2 4" xfId="16393"/>
    <cellStyle name="Финансовый 6 3 4 3 2 4 2" xfId="43899"/>
    <cellStyle name="Финансовый 6 3 4 3 2 5" xfId="30913"/>
    <cellStyle name="Финансовый 6 3 4 3 3" xfId="7410"/>
    <cellStyle name="Финансовый 6 3 4 3 3 2" xfId="24399"/>
    <cellStyle name="Финансовый 6 3 4 3 3 2 2" xfId="51905"/>
    <cellStyle name="Финансовый 6 3 4 3 3 3" xfId="13903"/>
    <cellStyle name="Финансовый 6 3 4 3 3 3 2" xfId="41409"/>
    <cellStyle name="Финансовый 6 3 4 3 3 4" xfId="34916"/>
    <cellStyle name="Финансовый 6 3 4 3 4" xfId="5897"/>
    <cellStyle name="Финансовый 6 3 4 3 4 2" xfId="22886"/>
    <cellStyle name="Финансовый 6 3 4 3 4 2 2" xfId="50392"/>
    <cellStyle name="Финансовый 6 3 4 3 4 3" xfId="33403"/>
    <cellStyle name="Финансовый 6 3 4 3 5" xfId="17906"/>
    <cellStyle name="Финансовый 6 3 4 3 5 2" xfId="45412"/>
    <cellStyle name="Финансовый 6 3 4 3 6" xfId="12390"/>
    <cellStyle name="Финансовый 6 3 4 3 6 2" xfId="39896"/>
    <cellStyle name="Финансовый 6 3 4 3 7" xfId="28423"/>
    <cellStyle name="Финансовый 6 3 4 4" xfId="2966"/>
    <cellStyle name="Финансовый 6 3 4 4 2" xfId="9459"/>
    <cellStyle name="Финансовый 6 3 4 4 2 2" xfId="26448"/>
    <cellStyle name="Финансовый 6 3 4 4 2 2 2" xfId="53954"/>
    <cellStyle name="Финансовый 6 3 4 4 2 3" xfId="15952"/>
    <cellStyle name="Финансовый 6 3 4 4 2 3 2" xfId="43458"/>
    <cellStyle name="Финансовый 6 3 4 4 2 4" xfId="36965"/>
    <cellStyle name="Финансовый 6 3 4 4 3" xfId="5456"/>
    <cellStyle name="Финансовый 6 3 4 4 3 2" xfId="22445"/>
    <cellStyle name="Финансовый 6 3 4 4 3 2 2" xfId="49951"/>
    <cellStyle name="Финансовый 6 3 4 4 3 3" xfId="32962"/>
    <cellStyle name="Финансовый 6 3 4 4 4" xfId="19955"/>
    <cellStyle name="Финансовый 6 3 4 4 4 2" xfId="47461"/>
    <cellStyle name="Финансовый 6 3 4 4 5" xfId="11949"/>
    <cellStyle name="Финансовый 6 3 4 4 5 2" xfId="39455"/>
    <cellStyle name="Финансовый 6 3 4 4 6" xfId="30472"/>
    <cellStyle name="Финансовый 6 3 4 5" xfId="1894"/>
    <cellStyle name="Финансовый 6 3 4 5 2" xfId="8387"/>
    <cellStyle name="Финансовый 6 3 4 5 2 2" xfId="25376"/>
    <cellStyle name="Финансовый 6 3 4 5 2 2 2" xfId="52882"/>
    <cellStyle name="Финансовый 6 3 4 5 2 3" xfId="35893"/>
    <cellStyle name="Финансовый 6 3 4 5 3" xfId="18883"/>
    <cellStyle name="Финансовый 6 3 4 5 3 2" xfId="46389"/>
    <cellStyle name="Финансовый 6 3 4 5 4" xfId="14880"/>
    <cellStyle name="Финансовый 6 3 4 5 4 2" xfId="42386"/>
    <cellStyle name="Финансовый 6 3 4 5 5" xfId="29400"/>
    <cellStyle name="Финансовый 6 3 4 6" xfId="6969"/>
    <cellStyle name="Финансовый 6 3 4 6 2" xfId="23958"/>
    <cellStyle name="Финансовый 6 3 4 6 2 2" xfId="51464"/>
    <cellStyle name="Финансовый 6 3 4 6 3" xfId="13462"/>
    <cellStyle name="Финансовый 6 3 4 6 3 2" xfId="40968"/>
    <cellStyle name="Финансовый 6 3 4 6 4" xfId="34475"/>
    <cellStyle name="Финансовый 6 3 4 7" xfId="4384"/>
    <cellStyle name="Финансовый 6 3 4 7 2" xfId="21373"/>
    <cellStyle name="Финансовый 6 3 4 7 2 2" xfId="48879"/>
    <cellStyle name="Финансовый 6 3 4 7 3" xfId="31890"/>
    <cellStyle name="Финансовый 6 3 4 8" xfId="17465"/>
    <cellStyle name="Финансовый 6 3 4 8 2" xfId="44971"/>
    <cellStyle name="Финансовый 6 3 4 9" xfId="10877"/>
    <cellStyle name="Финансовый 6 3 4 9 2" xfId="38383"/>
    <cellStyle name="Финансовый 6 3 5" xfId="569"/>
    <cellStyle name="Финансовый 6 3 5 10" xfId="28075"/>
    <cellStyle name="Финансовый 6 3 5 2" xfId="1548"/>
    <cellStyle name="Финансовый 6 3 5 2 2" xfId="4038"/>
    <cellStyle name="Финансовый 6 3 5 2 2 2" xfId="10531"/>
    <cellStyle name="Финансовый 6 3 5 2 2 2 2" xfId="27520"/>
    <cellStyle name="Финансовый 6 3 5 2 2 2 2 2" xfId="55026"/>
    <cellStyle name="Финансовый 6 3 5 2 2 2 3" xfId="17024"/>
    <cellStyle name="Финансовый 6 3 5 2 2 2 3 2" xfId="44530"/>
    <cellStyle name="Финансовый 6 3 5 2 2 2 4" xfId="38037"/>
    <cellStyle name="Финансовый 6 3 5 2 2 3" xfId="6528"/>
    <cellStyle name="Финансовый 6 3 5 2 2 3 2" xfId="23517"/>
    <cellStyle name="Финансовый 6 3 5 2 2 3 2 2" xfId="51023"/>
    <cellStyle name="Финансовый 6 3 5 2 2 3 3" xfId="34034"/>
    <cellStyle name="Финансовый 6 3 5 2 2 4" xfId="21027"/>
    <cellStyle name="Финансовый 6 3 5 2 2 4 2" xfId="48533"/>
    <cellStyle name="Финансовый 6 3 5 2 2 5" xfId="13021"/>
    <cellStyle name="Финансовый 6 3 5 2 2 5 2" xfId="40527"/>
    <cellStyle name="Финансовый 6 3 5 2 2 6" xfId="31544"/>
    <cellStyle name="Финансовый 6 3 5 2 3" xfId="2525"/>
    <cellStyle name="Финансовый 6 3 5 2 3 2" xfId="9018"/>
    <cellStyle name="Финансовый 6 3 5 2 3 2 2" xfId="26007"/>
    <cellStyle name="Финансовый 6 3 5 2 3 2 2 2" xfId="53513"/>
    <cellStyle name="Финансовый 6 3 5 2 3 2 3" xfId="36524"/>
    <cellStyle name="Финансовый 6 3 5 2 3 3" xfId="19514"/>
    <cellStyle name="Финансовый 6 3 5 2 3 3 2" xfId="47020"/>
    <cellStyle name="Финансовый 6 3 5 2 3 4" xfId="15511"/>
    <cellStyle name="Финансовый 6 3 5 2 3 4 2" xfId="43017"/>
    <cellStyle name="Финансовый 6 3 5 2 3 5" xfId="30031"/>
    <cellStyle name="Финансовый 6 3 5 2 4" xfId="8041"/>
    <cellStyle name="Финансовый 6 3 5 2 4 2" xfId="25030"/>
    <cellStyle name="Финансовый 6 3 5 2 4 2 2" xfId="52536"/>
    <cellStyle name="Финансовый 6 3 5 2 4 3" xfId="14534"/>
    <cellStyle name="Финансовый 6 3 5 2 4 3 2" xfId="42040"/>
    <cellStyle name="Финансовый 6 3 5 2 4 4" xfId="35547"/>
    <cellStyle name="Финансовый 6 3 5 2 5" xfId="5015"/>
    <cellStyle name="Финансовый 6 3 5 2 5 2" xfId="22004"/>
    <cellStyle name="Финансовый 6 3 5 2 5 2 2" xfId="49510"/>
    <cellStyle name="Финансовый 6 3 5 2 5 3" xfId="32521"/>
    <cellStyle name="Финансовый 6 3 5 2 6" xfId="18537"/>
    <cellStyle name="Финансовый 6 3 5 2 6 2" xfId="46043"/>
    <cellStyle name="Финансовый 6 3 5 2 7" xfId="11508"/>
    <cellStyle name="Финансовый 6 3 5 2 7 2" xfId="39014"/>
    <cellStyle name="Финансовый 6 3 5 2 8" xfId="29054"/>
    <cellStyle name="Финансовый 6 3 5 3" xfId="1012"/>
    <cellStyle name="Финансовый 6 3 5 3 2" xfId="3502"/>
    <cellStyle name="Финансовый 6 3 5 3 2 2" xfId="9995"/>
    <cellStyle name="Финансовый 6 3 5 3 2 2 2" xfId="26984"/>
    <cellStyle name="Финансовый 6 3 5 3 2 2 2 2" xfId="54490"/>
    <cellStyle name="Финансовый 6 3 5 3 2 2 3" xfId="37501"/>
    <cellStyle name="Финансовый 6 3 5 3 2 3" xfId="20491"/>
    <cellStyle name="Финансовый 6 3 5 3 2 3 2" xfId="47997"/>
    <cellStyle name="Финансовый 6 3 5 3 2 4" xfId="16488"/>
    <cellStyle name="Финансовый 6 3 5 3 2 4 2" xfId="43994"/>
    <cellStyle name="Финансовый 6 3 5 3 2 5" xfId="31008"/>
    <cellStyle name="Финансовый 6 3 5 3 3" xfId="7505"/>
    <cellStyle name="Финансовый 6 3 5 3 3 2" xfId="24494"/>
    <cellStyle name="Финансовый 6 3 5 3 3 2 2" xfId="52000"/>
    <cellStyle name="Финансовый 6 3 5 3 3 3" xfId="13998"/>
    <cellStyle name="Финансовый 6 3 5 3 3 3 2" xfId="41504"/>
    <cellStyle name="Финансовый 6 3 5 3 3 4" xfId="35011"/>
    <cellStyle name="Финансовый 6 3 5 3 4" xfId="5992"/>
    <cellStyle name="Финансовый 6 3 5 3 4 2" xfId="22981"/>
    <cellStyle name="Финансовый 6 3 5 3 4 2 2" xfId="50487"/>
    <cellStyle name="Финансовый 6 3 5 3 4 3" xfId="33498"/>
    <cellStyle name="Финансовый 6 3 5 3 5" xfId="18001"/>
    <cellStyle name="Финансовый 6 3 5 3 5 2" xfId="45507"/>
    <cellStyle name="Финансовый 6 3 5 3 6" xfId="12485"/>
    <cellStyle name="Финансовый 6 3 5 3 6 2" xfId="39991"/>
    <cellStyle name="Финансовый 6 3 5 3 7" xfId="28518"/>
    <cellStyle name="Финансовый 6 3 5 4" xfId="3061"/>
    <cellStyle name="Финансовый 6 3 5 4 2" xfId="9554"/>
    <cellStyle name="Финансовый 6 3 5 4 2 2" xfId="26543"/>
    <cellStyle name="Финансовый 6 3 5 4 2 2 2" xfId="54049"/>
    <cellStyle name="Финансовый 6 3 5 4 2 3" xfId="16047"/>
    <cellStyle name="Финансовый 6 3 5 4 2 3 2" xfId="43553"/>
    <cellStyle name="Финансовый 6 3 5 4 2 4" xfId="37060"/>
    <cellStyle name="Финансовый 6 3 5 4 3" xfId="5551"/>
    <cellStyle name="Финансовый 6 3 5 4 3 2" xfId="22540"/>
    <cellStyle name="Финансовый 6 3 5 4 3 2 2" xfId="50046"/>
    <cellStyle name="Финансовый 6 3 5 4 3 3" xfId="33057"/>
    <cellStyle name="Финансовый 6 3 5 4 4" xfId="20050"/>
    <cellStyle name="Финансовый 6 3 5 4 4 2" xfId="47556"/>
    <cellStyle name="Финансовый 6 3 5 4 5" xfId="12044"/>
    <cellStyle name="Финансовый 6 3 5 4 5 2" xfId="39550"/>
    <cellStyle name="Финансовый 6 3 5 4 6" xfId="30567"/>
    <cellStyle name="Финансовый 6 3 5 5" xfId="1989"/>
    <cellStyle name="Финансовый 6 3 5 5 2" xfId="8482"/>
    <cellStyle name="Финансовый 6 3 5 5 2 2" xfId="25471"/>
    <cellStyle name="Финансовый 6 3 5 5 2 2 2" xfId="52977"/>
    <cellStyle name="Финансовый 6 3 5 5 2 3" xfId="35988"/>
    <cellStyle name="Финансовый 6 3 5 5 3" xfId="18978"/>
    <cellStyle name="Финансовый 6 3 5 5 3 2" xfId="46484"/>
    <cellStyle name="Финансовый 6 3 5 5 4" xfId="14975"/>
    <cellStyle name="Финансовый 6 3 5 5 4 2" xfId="42481"/>
    <cellStyle name="Финансовый 6 3 5 5 5" xfId="29495"/>
    <cellStyle name="Финансовый 6 3 5 6" xfId="7064"/>
    <cellStyle name="Финансовый 6 3 5 6 2" xfId="24053"/>
    <cellStyle name="Финансовый 6 3 5 6 2 2" xfId="51559"/>
    <cellStyle name="Финансовый 6 3 5 6 3" xfId="13557"/>
    <cellStyle name="Финансовый 6 3 5 6 3 2" xfId="41063"/>
    <cellStyle name="Финансовый 6 3 5 6 4" xfId="34570"/>
    <cellStyle name="Финансовый 6 3 5 7" xfId="4479"/>
    <cellStyle name="Финансовый 6 3 5 7 2" xfId="21468"/>
    <cellStyle name="Финансовый 6 3 5 7 2 2" xfId="48974"/>
    <cellStyle name="Финансовый 6 3 5 7 3" xfId="31985"/>
    <cellStyle name="Финансовый 6 3 5 8" xfId="17560"/>
    <cellStyle name="Финансовый 6 3 5 8 2" xfId="45066"/>
    <cellStyle name="Финансовый 6 3 5 9" xfId="10972"/>
    <cellStyle name="Финансовый 6 3 5 9 2" xfId="38478"/>
    <cellStyle name="Финансовый 6 3 6" xfId="189"/>
    <cellStyle name="Финансовый 6 3 6 2" xfId="1168"/>
    <cellStyle name="Финансовый 6 3 6 2 2" xfId="3658"/>
    <cellStyle name="Финансовый 6 3 6 2 2 2" xfId="10151"/>
    <cellStyle name="Финансовый 6 3 6 2 2 2 2" xfId="27140"/>
    <cellStyle name="Финансовый 6 3 6 2 2 2 2 2" xfId="54646"/>
    <cellStyle name="Финансовый 6 3 6 2 2 2 3" xfId="37657"/>
    <cellStyle name="Финансовый 6 3 6 2 2 3" xfId="20647"/>
    <cellStyle name="Финансовый 6 3 6 2 2 3 2" xfId="48153"/>
    <cellStyle name="Финансовый 6 3 6 2 2 4" xfId="16644"/>
    <cellStyle name="Финансовый 6 3 6 2 2 4 2" xfId="44150"/>
    <cellStyle name="Финансовый 6 3 6 2 2 5" xfId="31164"/>
    <cellStyle name="Финансовый 6 3 6 2 3" xfId="7661"/>
    <cellStyle name="Финансовый 6 3 6 2 3 2" xfId="24650"/>
    <cellStyle name="Финансовый 6 3 6 2 3 2 2" xfId="52156"/>
    <cellStyle name="Финансовый 6 3 6 2 3 3" xfId="14154"/>
    <cellStyle name="Финансовый 6 3 6 2 3 3 2" xfId="41660"/>
    <cellStyle name="Финансовый 6 3 6 2 3 4" xfId="35167"/>
    <cellStyle name="Финансовый 6 3 6 2 4" xfId="6148"/>
    <cellStyle name="Финансовый 6 3 6 2 4 2" xfId="23137"/>
    <cellStyle name="Финансовый 6 3 6 2 4 2 2" xfId="50643"/>
    <cellStyle name="Финансовый 6 3 6 2 4 3" xfId="33654"/>
    <cellStyle name="Финансовый 6 3 6 2 5" xfId="18157"/>
    <cellStyle name="Финансовый 6 3 6 2 5 2" xfId="45663"/>
    <cellStyle name="Финансовый 6 3 6 2 6" xfId="12641"/>
    <cellStyle name="Финансовый 6 3 6 2 6 2" xfId="40147"/>
    <cellStyle name="Финансовый 6 3 6 2 7" xfId="28674"/>
    <cellStyle name="Финансовый 6 3 6 3" xfId="2681"/>
    <cellStyle name="Финансовый 6 3 6 3 2" xfId="9174"/>
    <cellStyle name="Финансовый 6 3 6 3 2 2" xfId="26163"/>
    <cellStyle name="Финансовый 6 3 6 3 2 2 2" xfId="53669"/>
    <cellStyle name="Финансовый 6 3 6 3 2 3" xfId="15667"/>
    <cellStyle name="Финансовый 6 3 6 3 2 3 2" xfId="43173"/>
    <cellStyle name="Финансовый 6 3 6 3 2 4" xfId="36680"/>
    <cellStyle name="Финансовый 6 3 6 3 3" xfId="5171"/>
    <cellStyle name="Финансовый 6 3 6 3 3 2" xfId="22160"/>
    <cellStyle name="Финансовый 6 3 6 3 3 2 2" xfId="49666"/>
    <cellStyle name="Финансовый 6 3 6 3 3 3" xfId="32677"/>
    <cellStyle name="Финансовый 6 3 6 3 4" xfId="19670"/>
    <cellStyle name="Финансовый 6 3 6 3 4 2" xfId="47176"/>
    <cellStyle name="Финансовый 6 3 6 3 5" xfId="11664"/>
    <cellStyle name="Финансовый 6 3 6 3 5 2" xfId="39170"/>
    <cellStyle name="Финансовый 6 3 6 3 6" xfId="30187"/>
    <cellStyle name="Финансовый 6 3 6 4" xfId="2145"/>
    <cellStyle name="Финансовый 6 3 6 4 2" xfId="8638"/>
    <cellStyle name="Финансовый 6 3 6 4 2 2" xfId="25627"/>
    <cellStyle name="Финансовый 6 3 6 4 2 2 2" xfId="53133"/>
    <cellStyle name="Финансовый 6 3 6 4 2 3" xfId="36144"/>
    <cellStyle name="Финансовый 6 3 6 4 3" xfId="19134"/>
    <cellStyle name="Финансовый 6 3 6 4 3 2" xfId="46640"/>
    <cellStyle name="Финансовый 6 3 6 4 4" xfId="15131"/>
    <cellStyle name="Финансовый 6 3 6 4 4 2" xfId="42637"/>
    <cellStyle name="Финансовый 6 3 6 4 5" xfId="29651"/>
    <cellStyle name="Финансовый 6 3 6 5" xfId="6684"/>
    <cellStyle name="Финансовый 6 3 6 5 2" xfId="23673"/>
    <cellStyle name="Финансовый 6 3 6 5 2 2" xfId="51179"/>
    <cellStyle name="Финансовый 6 3 6 5 3" xfId="13177"/>
    <cellStyle name="Финансовый 6 3 6 5 3 2" xfId="40683"/>
    <cellStyle name="Финансовый 6 3 6 5 4" xfId="34190"/>
    <cellStyle name="Финансовый 6 3 6 6" xfId="4635"/>
    <cellStyle name="Финансовый 6 3 6 6 2" xfId="21624"/>
    <cellStyle name="Финансовый 6 3 6 6 2 2" xfId="49130"/>
    <cellStyle name="Финансовый 6 3 6 6 3" xfId="32141"/>
    <cellStyle name="Финансовый 6 3 6 7" xfId="17180"/>
    <cellStyle name="Финансовый 6 3 6 7 2" xfId="44686"/>
    <cellStyle name="Финансовый 6 3 6 8" xfId="11128"/>
    <cellStyle name="Финансовый 6 3 6 8 2" xfId="38634"/>
    <cellStyle name="Финансовый 6 3 6 9" xfId="27695"/>
    <cellStyle name="Финансовый 6 3 7" xfId="1107"/>
    <cellStyle name="Финансовый 6 3 7 2" xfId="3597"/>
    <cellStyle name="Финансовый 6 3 7 2 2" xfId="10090"/>
    <cellStyle name="Финансовый 6 3 7 2 2 2" xfId="27079"/>
    <cellStyle name="Финансовый 6 3 7 2 2 2 2" xfId="54585"/>
    <cellStyle name="Финансовый 6 3 7 2 2 3" xfId="16583"/>
    <cellStyle name="Финансовый 6 3 7 2 2 3 2" xfId="44089"/>
    <cellStyle name="Финансовый 6 3 7 2 2 4" xfId="37596"/>
    <cellStyle name="Финансовый 6 3 7 2 3" xfId="6087"/>
    <cellStyle name="Финансовый 6 3 7 2 3 2" xfId="23076"/>
    <cellStyle name="Финансовый 6 3 7 2 3 2 2" xfId="50582"/>
    <cellStyle name="Финансовый 6 3 7 2 3 3" xfId="33593"/>
    <cellStyle name="Финансовый 6 3 7 2 4" xfId="20586"/>
    <cellStyle name="Финансовый 6 3 7 2 4 2" xfId="48092"/>
    <cellStyle name="Финансовый 6 3 7 2 5" xfId="12580"/>
    <cellStyle name="Финансовый 6 3 7 2 5 2" xfId="40086"/>
    <cellStyle name="Финансовый 6 3 7 2 6" xfId="31103"/>
    <cellStyle name="Финансовый 6 3 7 3" xfId="2084"/>
    <cellStyle name="Финансовый 6 3 7 3 2" xfId="8577"/>
    <cellStyle name="Финансовый 6 3 7 3 2 2" xfId="25566"/>
    <cellStyle name="Финансовый 6 3 7 3 2 2 2" xfId="53072"/>
    <cellStyle name="Финансовый 6 3 7 3 2 3" xfId="36083"/>
    <cellStyle name="Финансовый 6 3 7 3 3" xfId="19073"/>
    <cellStyle name="Финансовый 6 3 7 3 3 2" xfId="46579"/>
    <cellStyle name="Финансовый 6 3 7 3 4" xfId="15070"/>
    <cellStyle name="Финансовый 6 3 7 3 4 2" xfId="42576"/>
    <cellStyle name="Финансовый 6 3 7 3 5" xfId="29590"/>
    <cellStyle name="Финансовый 6 3 7 4" xfId="7600"/>
    <cellStyle name="Финансовый 6 3 7 4 2" xfId="24589"/>
    <cellStyle name="Финансовый 6 3 7 4 2 2" xfId="52095"/>
    <cellStyle name="Финансовый 6 3 7 4 3" xfId="14093"/>
    <cellStyle name="Финансовый 6 3 7 4 3 2" xfId="41599"/>
    <cellStyle name="Финансовый 6 3 7 4 4" xfId="35106"/>
    <cellStyle name="Финансовый 6 3 7 5" xfId="4574"/>
    <cellStyle name="Финансовый 6 3 7 5 2" xfId="21563"/>
    <cellStyle name="Финансовый 6 3 7 5 2 2" xfId="49069"/>
    <cellStyle name="Финансовый 6 3 7 5 3" xfId="32080"/>
    <cellStyle name="Финансовый 6 3 7 6" xfId="18096"/>
    <cellStyle name="Финансовый 6 3 7 6 2" xfId="45602"/>
    <cellStyle name="Финансовый 6 3 7 7" xfId="11067"/>
    <cellStyle name="Финансовый 6 3 7 7 2" xfId="38573"/>
    <cellStyle name="Финансовый 6 3 7 8" xfId="28613"/>
    <cellStyle name="Финансовый 6 3 8" xfId="632"/>
    <cellStyle name="Финансовый 6 3 8 2" xfId="3122"/>
    <cellStyle name="Финансовый 6 3 8 2 2" xfId="9615"/>
    <cellStyle name="Финансовый 6 3 8 2 2 2" xfId="26604"/>
    <cellStyle name="Финансовый 6 3 8 2 2 2 2" xfId="54110"/>
    <cellStyle name="Финансовый 6 3 8 2 2 3" xfId="37121"/>
    <cellStyle name="Финансовый 6 3 8 2 3" xfId="20111"/>
    <cellStyle name="Финансовый 6 3 8 2 3 2" xfId="47617"/>
    <cellStyle name="Финансовый 6 3 8 2 4" xfId="16108"/>
    <cellStyle name="Финансовый 6 3 8 2 4 2" xfId="43614"/>
    <cellStyle name="Финансовый 6 3 8 2 5" xfId="30628"/>
    <cellStyle name="Финансовый 6 3 8 3" xfId="7125"/>
    <cellStyle name="Финансовый 6 3 8 3 2" xfId="24114"/>
    <cellStyle name="Финансовый 6 3 8 3 2 2" xfId="51620"/>
    <cellStyle name="Финансовый 6 3 8 3 3" xfId="13618"/>
    <cellStyle name="Финансовый 6 3 8 3 3 2" xfId="41124"/>
    <cellStyle name="Финансовый 6 3 8 3 4" xfId="34631"/>
    <cellStyle name="Финансовый 6 3 8 4" xfId="5612"/>
    <cellStyle name="Финансовый 6 3 8 4 2" xfId="22601"/>
    <cellStyle name="Финансовый 6 3 8 4 2 2" xfId="50107"/>
    <cellStyle name="Финансовый 6 3 8 4 3" xfId="33118"/>
    <cellStyle name="Финансовый 6 3 8 5" xfId="17621"/>
    <cellStyle name="Финансовый 6 3 8 5 2" xfId="45127"/>
    <cellStyle name="Финансовый 6 3 8 6" xfId="12105"/>
    <cellStyle name="Финансовый 6 3 8 6 2" xfId="39611"/>
    <cellStyle name="Финансовый 6 3 8 7" xfId="28138"/>
    <cellStyle name="Финансовый 6 3 9" xfId="2620"/>
    <cellStyle name="Финансовый 6 3 9 2" xfId="9113"/>
    <cellStyle name="Финансовый 6 3 9 2 2" xfId="26102"/>
    <cellStyle name="Финансовый 6 3 9 2 2 2" xfId="53608"/>
    <cellStyle name="Финансовый 6 3 9 2 3" xfId="15606"/>
    <cellStyle name="Финансовый 6 3 9 2 3 2" xfId="43112"/>
    <cellStyle name="Финансовый 6 3 9 2 4" xfId="36619"/>
    <cellStyle name="Финансовый 6 3 9 3" xfId="5110"/>
    <cellStyle name="Финансовый 6 3 9 3 2" xfId="22099"/>
    <cellStyle name="Финансовый 6 3 9 3 2 2" xfId="49605"/>
    <cellStyle name="Финансовый 6 3 9 3 3" xfId="32616"/>
    <cellStyle name="Финансовый 6 3 9 4" xfId="19609"/>
    <cellStyle name="Финансовый 6 3 9 4 2" xfId="47115"/>
    <cellStyle name="Финансовый 6 3 9 5" xfId="11603"/>
    <cellStyle name="Финансовый 6 3 9 5 2" xfId="39109"/>
    <cellStyle name="Финансовый 6 3 9 6" xfId="30126"/>
    <cellStyle name="Финансовый 6 4" xfId="94"/>
    <cellStyle name="Финансовый 6 4 10" xfId="6589"/>
    <cellStyle name="Финансовый 6 4 10 2" xfId="23578"/>
    <cellStyle name="Финансовый 6 4 10 2 2" xfId="51084"/>
    <cellStyle name="Финансовый 6 4 10 3" xfId="13082"/>
    <cellStyle name="Финансовый 6 4 10 3 2" xfId="40588"/>
    <cellStyle name="Финансовый 6 4 10 4" xfId="34095"/>
    <cellStyle name="Финансовый 6 4 11" xfId="4160"/>
    <cellStyle name="Финансовый 6 4 11 2" xfId="21149"/>
    <cellStyle name="Финансовый 6 4 11 2 2" xfId="48655"/>
    <cellStyle name="Финансовый 6 4 11 3" xfId="31666"/>
    <cellStyle name="Финансовый 6 4 12" xfId="17085"/>
    <cellStyle name="Финансовый 6 4 12 2" xfId="44591"/>
    <cellStyle name="Финансовый 6 4 13" xfId="10653"/>
    <cellStyle name="Финансовый 6 4 13 2" xfId="38159"/>
    <cellStyle name="Финансовый 6 4 14" xfId="27600"/>
    <cellStyle name="Финансовый 6 4 2" xfId="345"/>
    <cellStyle name="Финансовый 6 4 2 10" xfId="27851"/>
    <cellStyle name="Финансовый 6 4 2 2" xfId="1324"/>
    <cellStyle name="Финансовый 6 4 2 2 2" xfId="3814"/>
    <cellStyle name="Финансовый 6 4 2 2 2 2" xfId="10307"/>
    <cellStyle name="Финансовый 6 4 2 2 2 2 2" xfId="27296"/>
    <cellStyle name="Финансовый 6 4 2 2 2 2 2 2" xfId="54802"/>
    <cellStyle name="Финансовый 6 4 2 2 2 2 3" xfId="16800"/>
    <cellStyle name="Финансовый 6 4 2 2 2 2 3 2" xfId="44306"/>
    <cellStyle name="Финансовый 6 4 2 2 2 2 4" xfId="37813"/>
    <cellStyle name="Финансовый 6 4 2 2 2 3" xfId="6304"/>
    <cellStyle name="Финансовый 6 4 2 2 2 3 2" xfId="23293"/>
    <cellStyle name="Финансовый 6 4 2 2 2 3 2 2" xfId="50799"/>
    <cellStyle name="Финансовый 6 4 2 2 2 3 3" xfId="33810"/>
    <cellStyle name="Финансовый 6 4 2 2 2 4" xfId="20803"/>
    <cellStyle name="Финансовый 6 4 2 2 2 4 2" xfId="48309"/>
    <cellStyle name="Финансовый 6 4 2 2 2 5" xfId="12797"/>
    <cellStyle name="Финансовый 6 4 2 2 2 5 2" xfId="40303"/>
    <cellStyle name="Финансовый 6 4 2 2 2 6" xfId="31320"/>
    <cellStyle name="Финансовый 6 4 2 2 3" xfId="2301"/>
    <cellStyle name="Финансовый 6 4 2 2 3 2" xfId="8794"/>
    <cellStyle name="Финансовый 6 4 2 2 3 2 2" xfId="25783"/>
    <cellStyle name="Финансовый 6 4 2 2 3 2 2 2" xfId="53289"/>
    <cellStyle name="Финансовый 6 4 2 2 3 2 3" xfId="36300"/>
    <cellStyle name="Финансовый 6 4 2 2 3 3" xfId="19290"/>
    <cellStyle name="Финансовый 6 4 2 2 3 3 2" xfId="46796"/>
    <cellStyle name="Финансовый 6 4 2 2 3 4" xfId="15287"/>
    <cellStyle name="Финансовый 6 4 2 2 3 4 2" xfId="42793"/>
    <cellStyle name="Финансовый 6 4 2 2 3 5" xfId="29807"/>
    <cellStyle name="Финансовый 6 4 2 2 4" xfId="7817"/>
    <cellStyle name="Финансовый 6 4 2 2 4 2" xfId="24806"/>
    <cellStyle name="Финансовый 6 4 2 2 4 2 2" xfId="52312"/>
    <cellStyle name="Финансовый 6 4 2 2 4 3" xfId="14310"/>
    <cellStyle name="Финансовый 6 4 2 2 4 3 2" xfId="41816"/>
    <cellStyle name="Финансовый 6 4 2 2 4 4" xfId="35323"/>
    <cellStyle name="Финансовый 6 4 2 2 5" xfId="4791"/>
    <cellStyle name="Финансовый 6 4 2 2 5 2" xfId="21780"/>
    <cellStyle name="Финансовый 6 4 2 2 5 2 2" xfId="49286"/>
    <cellStyle name="Финансовый 6 4 2 2 5 3" xfId="32297"/>
    <cellStyle name="Финансовый 6 4 2 2 6" xfId="18313"/>
    <cellStyle name="Финансовый 6 4 2 2 6 2" xfId="45819"/>
    <cellStyle name="Финансовый 6 4 2 2 7" xfId="11284"/>
    <cellStyle name="Финансовый 6 4 2 2 7 2" xfId="38790"/>
    <cellStyle name="Финансовый 6 4 2 2 8" xfId="28830"/>
    <cellStyle name="Финансовый 6 4 2 3" xfId="788"/>
    <cellStyle name="Финансовый 6 4 2 3 2" xfId="3278"/>
    <cellStyle name="Финансовый 6 4 2 3 2 2" xfId="9771"/>
    <cellStyle name="Финансовый 6 4 2 3 2 2 2" xfId="26760"/>
    <cellStyle name="Финансовый 6 4 2 3 2 2 2 2" xfId="54266"/>
    <cellStyle name="Финансовый 6 4 2 3 2 2 3" xfId="37277"/>
    <cellStyle name="Финансовый 6 4 2 3 2 3" xfId="20267"/>
    <cellStyle name="Финансовый 6 4 2 3 2 3 2" xfId="47773"/>
    <cellStyle name="Финансовый 6 4 2 3 2 4" xfId="16264"/>
    <cellStyle name="Финансовый 6 4 2 3 2 4 2" xfId="43770"/>
    <cellStyle name="Финансовый 6 4 2 3 2 5" xfId="30784"/>
    <cellStyle name="Финансовый 6 4 2 3 3" xfId="7281"/>
    <cellStyle name="Финансовый 6 4 2 3 3 2" xfId="24270"/>
    <cellStyle name="Финансовый 6 4 2 3 3 2 2" xfId="51776"/>
    <cellStyle name="Финансовый 6 4 2 3 3 3" xfId="13774"/>
    <cellStyle name="Финансовый 6 4 2 3 3 3 2" xfId="41280"/>
    <cellStyle name="Финансовый 6 4 2 3 3 4" xfId="34787"/>
    <cellStyle name="Финансовый 6 4 2 3 4" xfId="5768"/>
    <cellStyle name="Финансовый 6 4 2 3 4 2" xfId="22757"/>
    <cellStyle name="Финансовый 6 4 2 3 4 2 2" xfId="50263"/>
    <cellStyle name="Финансовый 6 4 2 3 4 3" xfId="33274"/>
    <cellStyle name="Финансовый 6 4 2 3 5" xfId="17777"/>
    <cellStyle name="Финансовый 6 4 2 3 5 2" xfId="45283"/>
    <cellStyle name="Финансовый 6 4 2 3 6" xfId="12261"/>
    <cellStyle name="Финансовый 6 4 2 3 6 2" xfId="39767"/>
    <cellStyle name="Финансовый 6 4 2 3 7" xfId="28294"/>
    <cellStyle name="Финансовый 6 4 2 4" xfId="2837"/>
    <cellStyle name="Финансовый 6 4 2 4 2" xfId="9330"/>
    <cellStyle name="Финансовый 6 4 2 4 2 2" xfId="26319"/>
    <cellStyle name="Финансовый 6 4 2 4 2 2 2" xfId="53825"/>
    <cellStyle name="Финансовый 6 4 2 4 2 3" xfId="15823"/>
    <cellStyle name="Финансовый 6 4 2 4 2 3 2" xfId="43329"/>
    <cellStyle name="Финансовый 6 4 2 4 2 4" xfId="36836"/>
    <cellStyle name="Финансовый 6 4 2 4 3" xfId="5327"/>
    <cellStyle name="Финансовый 6 4 2 4 3 2" xfId="22316"/>
    <cellStyle name="Финансовый 6 4 2 4 3 2 2" xfId="49822"/>
    <cellStyle name="Финансовый 6 4 2 4 3 3" xfId="32833"/>
    <cellStyle name="Финансовый 6 4 2 4 4" xfId="19826"/>
    <cellStyle name="Финансовый 6 4 2 4 4 2" xfId="47332"/>
    <cellStyle name="Финансовый 6 4 2 4 5" xfId="11820"/>
    <cellStyle name="Финансовый 6 4 2 4 5 2" xfId="39326"/>
    <cellStyle name="Финансовый 6 4 2 4 6" xfId="30343"/>
    <cellStyle name="Финансовый 6 4 2 5" xfId="1765"/>
    <cellStyle name="Финансовый 6 4 2 5 2" xfId="8258"/>
    <cellStyle name="Финансовый 6 4 2 5 2 2" xfId="25247"/>
    <cellStyle name="Финансовый 6 4 2 5 2 2 2" xfId="52753"/>
    <cellStyle name="Финансовый 6 4 2 5 2 3" xfId="35764"/>
    <cellStyle name="Финансовый 6 4 2 5 3" xfId="18754"/>
    <cellStyle name="Финансовый 6 4 2 5 3 2" xfId="46260"/>
    <cellStyle name="Финансовый 6 4 2 5 4" xfId="14751"/>
    <cellStyle name="Финансовый 6 4 2 5 4 2" xfId="42257"/>
    <cellStyle name="Финансовый 6 4 2 5 5" xfId="29271"/>
    <cellStyle name="Финансовый 6 4 2 6" xfId="6840"/>
    <cellStyle name="Финансовый 6 4 2 6 2" xfId="23829"/>
    <cellStyle name="Финансовый 6 4 2 6 2 2" xfId="51335"/>
    <cellStyle name="Финансовый 6 4 2 6 3" xfId="13333"/>
    <cellStyle name="Финансовый 6 4 2 6 3 2" xfId="40839"/>
    <cellStyle name="Финансовый 6 4 2 6 4" xfId="34346"/>
    <cellStyle name="Финансовый 6 4 2 7" xfId="4255"/>
    <cellStyle name="Финансовый 6 4 2 7 2" xfId="21244"/>
    <cellStyle name="Финансовый 6 4 2 7 2 2" xfId="48750"/>
    <cellStyle name="Финансовый 6 4 2 7 3" xfId="31761"/>
    <cellStyle name="Финансовый 6 4 2 8" xfId="17336"/>
    <cellStyle name="Финансовый 6 4 2 8 2" xfId="44842"/>
    <cellStyle name="Финансовый 6 4 2 9" xfId="10748"/>
    <cellStyle name="Финансовый 6 4 2 9 2" xfId="38254"/>
    <cellStyle name="Финансовый 6 4 3" xfId="440"/>
    <cellStyle name="Финансовый 6 4 3 10" xfId="27946"/>
    <cellStyle name="Финансовый 6 4 3 2" xfId="1419"/>
    <cellStyle name="Финансовый 6 4 3 2 2" xfId="3909"/>
    <cellStyle name="Финансовый 6 4 3 2 2 2" xfId="10402"/>
    <cellStyle name="Финансовый 6 4 3 2 2 2 2" xfId="27391"/>
    <cellStyle name="Финансовый 6 4 3 2 2 2 2 2" xfId="54897"/>
    <cellStyle name="Финансовый 6 4 3 2 2 2 3" xfId="16895"/>
    <cellStyle name="Финансовый 6 4 3 2 2 2 3 2" xfId="44401"/>
    <cellStyle name="Финансовый 6 4 3 2 2 2 4" xfId="37908"/>
    <cellStyle name="Финансовый 6 4 3 2 2 3" xfId="6399"/>
    <cellStyle name="Финансовый 6 4 3 2 2 3 2" xfId="23388"/>
    <cellStyle name="Финансовый 6 4 3 2 2 3 2 2" xfId="50894"/>
    <cellStyle name="Финансовый 6 4 3 2 2 3 3" xfId="33905"/>
    <cellStyle name="Финансовый 6 4 3 2 2 4" xfId="20898"/>
    <cellStyle name="Финансовый 6 4 3 2 2 4 2" xfId="48404"/>
    <cellStyle name="Финансовый 6 4 3 2 2 5" xfId="12892"/>
    <cellStyle name="Финансовый 6 4 3 2 2 5 2" xfId="40398"/>
    <cellStyle name="Финансовый 6 4 3 2 2 6" xfId="31415"/>
    <cellStyle name="Финансовый 6 4 3 2 3" xfId="2396"/>
    <cellStyle name="Финансовый 6 4 3 2 3 2" xfId="8889"/>
    <cellStyle name="Финансовый 6 4 3 2 3 2 2" xfId="25878"/>
    <cellStyle name="Финансовый 6 4 3 2 3 2 2 2" xfId="53384"/>
    <cellStyle name="Финансовый 6 4 3 2 3 2 3" xfId="36395"/>
    <cellStyle name="Финансовый 6 4 3 2 3 3" xfId="19385"/>
    <cellStyle name="Финансовый 6 4 3 2 3 3 2" xfId="46891"/>
    <cellStyle name="Финансовый 6 4 3 2 3 4" xfId="15382"/>
    <cellStyle name="Финансовый 6 4 3 2 3 4 2" xfId="42888"/>
    <cellStyle name="Финансовый 6 4 3 2 3 5" xfId="29902"/>
    <cellStyle name="Финансовый 6 4 3 2 4" xfId="7912"/>
    <cellStyle name="Финансовый 6 4 3 2 4 2" xfId="24901"/>
    <cellStyle name="Финансовый 6 4 3 2 4 2 2" xfId="52407"/>
    <cellStyle name="Финансовый 6 4 3 2 4 3" xfId="14405"/>
    <cellStyle name="Финансовый 6 4 3 2 4 3 2" xfId="41911"/>
    <cellStyle name="Финансовый 6 4 3 2 4 4" xfId="35418"/>
    <cellStyle name="Финансовый 6 4 3 2 5" xfId="4886"/>
    <cellStyle name="Финансовый 6 4 3 2 5 2" xfId="21875"/>
    <cellStyle name="Финансовый 6 4 3 2 5 2 2" xfId="49381"/>
    <cellStyle name="Финансовый 6 4 3 2 5 3" xfId="32392"/>
    <cellStyle name="Финансовый 6 4 3 2 6" xfId="18408"/>
    <cellStyle name="Финансовый 6 4 3 2 6 2" xfId="45914"/>
    <cellStyle name="Финансовый 6 4 3 2 7" xfId="11379"/>
    <cellStyle name="Финансовый 6 4 3 2 7 2" xfId="38885"/>
    <cellStyle name="Финансовый 6 4 3 2 8" xfId="28925"/>
    <cellStyle name="Финансовый 6 4 3 3" xfId="883"/>
    <cellStyle name="Финансовый 6 4 3 3 2" xfId="3373"/>
    <cellStyle name="Финансовый 6 4 3 3 2 2" xfId="9866"/>
    <cellStyle name="Финансовый 6 4 3 3 2 2 2" xfId="26855"/>
    <cellStyle name="Финансовый 6 4 3 3 2 2 2 2" xfId="54361"/>
    <cellStyle name="Финансовый 6 4 3 3 2 2 3" xfId="37372"/>
    <cellStyle name="Финансовый 6 4 3 3 2 3" xfId="20362"/>
    <cellStyle name="Финансовый 6 4 3 3 2 3 2" xfId="47868"/>
    <cellStyle name="Финансовый 6 4 3 3 2 4" xfId="16359"/>
    <cellStyle name="Финансовый 6 4 3 3 2 4 2" xfId="43865"/>
    <cellStyle name="Финансовый 6 4 3 3 2 5" xfId="30879"/>
    <cellStyle name="Финансовый 6 4 3 3 3" xfId="7376"/>
    <cellStyle name="Финансовый 6 4 3 3 3 2" xfId="24365"/>
    <cellStyle name="Финансовый 6 4 3 3 3 2 2" xfId="51871"/>
    <cellStyle name="Финансовый 6 4 3 3 3 3" xfId="13869"/>
    <cellStyle name="Финансовый 6 4 3 3 3 3 2" xfId="41375"/>
    <cellStyle name="Финансовый 6 4 3 3 3 4" xfId="34882"/>
    <cellStyle name="Финансовый 6 4 3 3 4" xfId="5863"/>
    <cellStyle name="Финансовый 6 4 3 3 4 2" xfId="22852"/>
    <cellStyle name="Финансовый 6 4 3 3 4 2 2" xfId="50358"/>
    <cellStyle name="Финансовый 6 4 3 3 4 3" xfId="33369"/>
    <cellStyle name="Финансовый 6 4 3 3 5" xfId="17872"/>
    <cellStyle name="Финансовый 6 4 3 3 5 2" xfId="45378"/>
    <cellStyle name="Финансовый 6 4 3 3 6" xfId="12356"/>
    <cellStyle name="Финансовый 6 4 3 3 6 2" xfId="39862"/>
    <cellStyle name="Финансовый 6 4 3 3 7" xfId="28389"/>
    <cellStyle name="Финансовый 6 4 3 4" xfId="2932"/>
    <cellStyle name="Финансовый 6 4 3 4 2" xfId="9425"/>
    <cellStyle name="Финансовый 6 4 3 4 2 2" xfId="26414"/>
    <cellStyle name="Финансовый 6 4 3 4 2 2 2" xfId="53920"/>
    <cellStyle name="Финансовый 6 4 3 4 2 3" xfId="15918"/>
    <cellStyle name="Финансовый 6 4 3 4 2 3 2" xfId="43424"/>
    <cellStyle name="Финансовый 6 4 3 4 2 4" xfId="36931"/>
    <cellStyle name="Финансовый 6 4 3 4 3" xfId="5422"/>
    <cellStyle name="Финансовый 6 4 3 4 3 2" xfId="22411"/>
    <cellStyle name="Финансовый 6 4 3 4 3 2 2" xfId="49917"/>
    <cellStyle name="Финансовый 6 4 3 4 3 3" xfId="32928"/>
    <cellStyle name="Финансовый 6 4 3 4 4" xfId="19921"/>
    <cellStyle name="Финансовый 6 4 3 4 4 2" xfId="47427"/>
    <cellStyle name="Финансовый 6 4 3 4 5" xfId="11915"/>
    <cellStyle name="Финансовый 6 4 3 4 5 2" xfId="39421"/>
    <cellStyle name="Финансовый 6 4 3 4 6" xfId="30438"/>
    <cellStyle name="Финансовый 6 4 3 5" xfId="1860"/>
    <cellStyle name="Финансовый 6 4 3 5 2" xfId="8353"/>
    <cellStyle name="Финансовый 6 4 3 5 2 2" xfId="25342"/>
    <cellStyle name="Финансовый 6 4 3 5 2 2 2" xfId="52848"/>
    <cellStyle name="Финансовый 6 4 3 5 2 3" xfId="35859"/>
    <cellStyle name="Финансовый 6 4 3 5 3" xfId="18849"/>
    <cellStyle name="Финансовый 6 4 3 5 3 2" xfId="46355"/>
    <cellStyle name="Финансовый 6 4 3 5 4" xfId="14846"/>
    <cellStyle name="Финансовый 6 4 3 5 4 2" xfId="42352"/>
    <cellStyle name="Финансовый 6 4 3 5 5" xfId="29366"/>
    <cellStyle name="Финансовый 6 4 3 6" xfId="6935"/>
    <cellStyle name="Финансовый 6 4 3 6 2" xfId="23924"/>
    <cellStyle name="Финансовый 6 4 3 6 2 2" xfId="51430"/>
    <cellStyle name="Финансовый 6 4 3 6 3" xfId="13428"/>
    <cellStyle name="Финансовый 6 4 3 6 3 2" xfId="40934"/>
    <cellStyle name="Финансовый 6 4 3 6 4" xfId="34441"/>
    <cellStyle name="Финансовый 6 4 3 7" xfId="4350"/>
    <cellStyle name="Финансовый 6 4 3 7 2" xfId="21339"/>
    <cellStyle name="Финансовый 6 4 3 7 2 2" xfId="48845"/>
    <cellStyle name="Финансовый 6 4 3 7 3" xfId="31856"/>
    <cellStyle name="Финансовый 6 4 3 8" xfId="17431"/>
    <cellStyle name="Финансовый 6 4 3 8 2" xfId="44937"/>
    <cellStyle name="Финансовый 6 4 3 9" xfId="10843"/>
    <cellStyle name="Финансовый 6 4 3 9 2" xfId="38349"/>
    <cellStyle name="Финансовый 6 4 4" xfId="535"/>
    <cellStyle name="Финансовый 6 4 4 10" xfId="28041"/>
    <cellStyle name="Финансовый 6 4 4 2" xfId="1514"/>
    <cellStyle name="Финансовый 6 4 4 2 2" xfId="4004"/>
    <cellStyle name="Финансовый 6 4 4 2 2 2" xfId="10497"/>
    <cellStyle name="Финансовый 6 4 4 2 2 2 2" xfId="27486"/>
    <cellStyle name="Финансовый 6 4 4 2 2 2 2 2" xfId="54992"/>
    <cellStyle name="Финансовый 6 4 4 2 2 2 3" xfId="16990"/>
    <cellStyle name="Финансовый 6 4 4 2 2 2 3 2" xfId="44496"/>
    <cellStyle name="Финансовый 6 4 4 2 2 2 4" xfId="38003"/>
    <cellStyle name="Финансовый 6 4 4 2 2 3" xfId="6494"/>
    <cellStyle name="Финансовый 6 4 4 2 2 3 2" xfId="23483"/>
    <cellStyle name="Финансовый 6 4 4 2 2 3 2 2" xfId="50989"/>
    <cellStyle name="Финансовый 6 4 4 2 2 3 3" xfId="34000"/>
    <cellStyle name="Финансовый 6 4 4 2 2 4" xfId="20993"/>
    <cellStyle name="Финансовый 6 4 4 2 2 4 2" xfId="48499"/>
    <cellStyle name="Финансовый 6 4 4 2 2 5" xfId="12987"/>
    <cellStyle name="Финансовый 6 4 4 2 2 5 2" xfId="40493"/>
    <cellStyle name="Финансовый 6 4 4 2 2 6" xfId="31510"/>
    <cellStyle name="Финансовый 6 4 4 2 3" xfId="2491"/>
    <cellStyle name="Финансовый 6 4 4 2 3 2" xfId="8984"/>
    <cellStyle name="Финансовый 6 4 4 2 3 2 2" xfId="25973"/>
    <cellStyle name="Финансовый 6 4 4 2 3 2 2 2" xfId="53479"/>
    <cellStyle name="Финансовый 6 4 4 2 3 2 3" xfId="36490"/>
    <cellStyle name="Финансовый 6 4 4 2 3 3" xfId="19480"/>
    <cellStyle name="Финансовый 6 4 4 2 3 3 2" xfId="46986"/>
    <cellStyle name="Финансовый 6 4 4 2 3 4" xfId="15477"/>
    <cellStyle name="Финансовый 6 4 4 2 3 4 2" xfId="42983"/>
    <cellStyle name="Финансовый 6 4 4 2 3 5" xfId="29997"/>
    <cellStyle name="Финансовый 6 4 4 2 4" xfId="8007"/>
    <cellStyle name="Финансовый 6 4 4 2 4 2" xfId="24996"/>
    <cellStyle name="Финансовый 6 4 4 2 4 2 2" xfId="52502"/>
    <cellStyle name="Финансовый 6 4 4 2 4 3" xfId="14500"/>
    <cellStyle name="Финансовый 6 4 4 2 4 3 2" xfId="42006"/>
    <cellStyle name="Финансовый 6 4 4 2 4 4" xfId="35513"/>
    <cellStyle name="Финансовый 6 4 4 2 5" xfId="4981"/>
    <cellStyle name="Финансовый 6 4 4 2 5 2" xfId="21970"/>
    <cellStyle name="Финансовый 6 4 4 2 5 2 2" xfId="49476"/>
    <cellStyle name="Финансовый 6 4 4 2 5 3" xfId="32487"/>
    <cellStyle name="Финансовый 6 4 4 2 6" xfId="18503"/>
    <cellStyle name="Финансовый 6 4 4 2 6 2" xfId="46009"/>
    <cellStyle name="Финансовый 6 4 4 2 7" xfId="11474"/>
    <cellStyle name="Финансовый 6 4 4 2 7 2" xfId="38980"/>
    <cellStyle name="Финансовый 6 4 4 2 8" xfId="29020"/>
    <cellStyle name="Финансовый 6 4 4 3" xfId="978"/>
    <cellStyle name="Финансовый 6 4 4 3 2" xfId="3468"/>
    <cellStyle name="Финансовый 6 4 4 3 2 2" xfId="9961"/>
    <cellStyle name="Финансовый 6 4 4 3 2 2 2" xfId="26950"/>
    <cellStyle name="Финансовый 6 4 4 3 2 2 2 2" xfId="54456"/>
    <cellStyle name="Финансовый 6 4 4 3 2 2 3" xfId="37467"/>
    <cellStyle name="Финансовый 6 4 4 3 2 3" xfId="20457"/>
    <cellStyle name="Финансовый 6 4 4 3 2 3 2" xfId="47963"/>
    <cellStyle name="Финансовый 6 4 4 3 2 4" xfId="16454"/>
    <cellStyle name="Финансовый 6 4 4 3 2 4 2" xfId="43960"/>
    <cellStyle name="Финансовый 6 4 4 3 2 5" xfId="30974"/>
    <cellStyle name="Финансовый 6 4 4 3 3" xfId="7471"/>
    <cellStyle name="Финансовый 6 4 4 3 3 2" xfId="24460"/>
    <cellStyle name="Финансовый 6 4 4 3 3 2 2" xfId="51966"/>
    <cellStyle name="Финансовый 6 4 4 3 3 3" xfId="13964"/>
    <cellStyle name="Финансовый 6 4 4 3 3 3 2" xfId="41470"/>
    <cellStyle name="Финансовый 6 4 4 3 3 4" xfId="34977"/>
    <cellStyle name="Финансовый 6 4 4 3 4" xfId="5958"/>
    <cellStyle name="Финансовый 6 4 4 3 4 2" xfId="22947"/>
    <cellStyle name="Финансовый 6 4 4 3 4 2 2" xfId="50453"/>
    <cellStyle name="Финансовый 6 4 4 3 4 3" xfId="33464"/>
    <cellStyle name="Финансовый 6 4 4 3 5" xfId="17967"/>
    <cellStyle name="Финансовый 6 4 4 3 5 2" xfId="45473"/>
    <cellStyle name="Финансовый 6 4 4 3 6" xfId="12451"/>
    <cellStyle name="Финансовый 6 4 4 3 6 2" xfId="39957"/>
    <cellStyle name="Финансовый 6 4 4 3 7" xfId="28484"/>
    <cellStyle name="Финансовый 6 4 4 4" xfId="3027"/>
    <cellStyle name="Финансовый 6 4 4 4 2" xfId="9520"/>
    <cellStyle name="Финансовый 6 4 4 4 2 2" xfId="26509"/>
    <cellStyle name="Финансовый 6 4 4 4 2 2 2" xfId="54015"/>
    <cellStyle name="Финансовый 6 4 4 4 2 3" xfId="16013"/>
    <cellStyle name="Финансовый 6 4 4 4 2 3 2" xfId="43519"/>
    <cellStyle name="Финансовый 6 4 4 4 2 4" xfId="37026"/>
    <cellStyle name="Финансовый 6 4 4 4 3" xfId="5517"/>
    <cellStyle name="Финансовый 6 4 4 4 3 2" xfId="22506"/>
    <cellStyle name="Финансовый 6 4 4 4 3 2 2" xfId="50012"/>
    <cellStyle name="Финансовый 6 4 4 4 3 3" xfId="33023"/>
    <cellStyle name="Финансовый 6 4 4 4 4" xfId="20016"/>
    <cellStyle name="Финансовый 6 4 4 4 4 2" xfId="47522"/>
    <cellStyle name="Финансовый 6 4 4 4 5" xfId="12010"/>
    <cellStyle name="Финансовый 6 4 4 4 5 2" xfId="39516"/>
    <cellStyle name="Финансовый 6 4 4 4 6" xfId="30533"/>
    <cellStyle name="Финансовый 6 4 4 5" xfId="1955"/>
    <cellStyle name="Финансовый 6 4 4 5 2" xfId="8448"/>
    <cellStyle name="Финансовый 6 4 4 5 2 2" xfId="25437"/>
    <cellStyle name="Финансовый 6 4 4 5 2 2 2" xfId="52943"/>
    <cellStyle name="Финансовый 6 4 4 5 2 3" xfId="35954"/>
    <cellStyle name="Финансовый 6 4 4 5 3" xfId="18944"/>
    <cellStyle name="Финансовый 6 4 4 5 3 2" xfId="46450"/>
    <cellStyle name="Финансовый 6 4 4 5 4" xfId="14941"/>
    <cellStyle name="Финансовый 6 4 4 5 4 2" xfId="42447"/>
    <cellStyle name="Финансовый 6 4 4 5 5" xfId="29461"/>
    <cellStyle name="Финансовый 6 4 4 6" xfId="7030"/>
    <cellStyle name="Финансовый 6 4 4 6 2" xfId="24019"/>
    <cellStyle name="Финансовый 6 4 4 6 2 2" xfId="51525"/>
    <cellStyle name="Финансовый 6 4 4 6 3" xfId="13523"/>
    <cellStyle name="Финансовый 6 4 4 6 3 2" xfId="41029"/>
    <cellStyle name="Финансовый 6 4 4 6 4" xfId="34536"/>
    <cellStyle name="Финансовый 6 4 4 7" xfId="4445"/>
    <cellStyle name="Финансовый 6 4 4 7 2" xfId="21434"/>
    <cellStyle name="Финансовый 6 4 4 7 2 2" xfId="48940"/>
    <cellStyle name="Финансовый 6 4 4 7 3" xfId="31951"/>
    <cellStyle name="Финансовый 6 4 4 8" xfId="17526"/>
    <cellStyle name="Финансовый 6 4 4 8 2" xfId="45032"/>
    <cellStyle name="Финансовый 6 4 4 9" xfId="10938"/>
    <cellStyle name="Финансовый 6 4 4 9 2" xfId="38444"/>
    <cellStyle name="Финансовый 6 4 5" xfId="250"/>
    <cellStyle name="Финансовый 6 4 5 2" xfId="1229"/>
    <cellStyle name="Финансовый 6 4 5 2 2" xfId="3719"/>
    <cellStyle name="Финансовый 6 4 5 2 2 2" xfId="10212"/>
    <cellStyle name="Финансовый 6 4 5 2 2 2 2" xfId="27201"/>
    <cellStyle name="Финансовый 6 4 5 2 2 2 2 2" xfId="54707"/>
    <cellStyle name="Финансовый 6 4 5 2 2 2 3" xfId="37718"/>
    <cellStyle name="Финансовый 6 4 5 2 2 3" xfId="20708"/>
    <cellStyle name="Финансовый 6 4 5 2 2 3 2" xfId="48214"/>
    <cellStyle name="Финансовый 6 4 5 2 2 4" xfId="16705"/>
    <cellStyle name="Финансовый 6 4 5 2 2 4 2" xfId="44211"/>
    <cellStyle name="Финансовый 6 4 5 2 2 5" xfId="31225"/>
    <cellStyle name="Финансовый 6 4 5 2 3" xfId="7722"/>
    <cellStyle name="Финансовый 6 4 5 2 3 2" xfId="24711"/>
    <cellStyle name="Финансовый 6 4 5 2 3 2 2" xfId="52217"/>
    <cellStyle name="Финансовый 6 4 5 2 3 3" xfId="14215"/>
    <cellStyle name="Финансовый 6 4 5 2 3 3 2" xfId="41721"/>
    <cellStyle name="Финансовый 6 4 5 2 3 4" xfId="35228"/>
    <cellStyle name="Финансовый 6 4 5 2 4" xfId="6209"/>
    <cellStyle name="Финансовый 6 4 5 2 4 2" xfId="23198"/>
    <cellStyle name="Финансовый 6 4 5 2 4 2 2" xfId="50704"/>
    <cellStyle name="Финансовый 6 4 5 2 4 3" xfId="33715"/>
    <cellStyle name="Финансовый 6 4 5 2 5" xfId="18218"/>
    <cellStyle name="Финансовый 6 4 5 2 5 2" xfId="45724"/>
    <cellStyle name="Финансовый 6 4 5 2 6" xfId="12702"/>
    <cellStyle name="Финансовый 6 4 5 2 6 2" xfId="40208"/>
    <cellStyle name="Финансовый 6 4 5 2 7" xfId="28735"/>
    <cellStyle name="Финансовый 6 4 5 3" xfId="2742"/>
    <cellStyle name="Финансовый 6 4 5 3 2" xfId="9235"/>
    <cellStyle name="Финансовый 6 4 5 3 2 2" xfId="26224"/>
    <cellStyle name="Финансовый 6 4 5 3 2 2 2" xfId="53730"/>
    <cellStyle name="Финансовый 6 4 5 3 2 3" xfId="15728"/>
    <cellStyle name="Финансовый 6 4 5 3 2 3 2" xfId="43234"/>
    <cellStyle name="Финансовый 6 4 5 3 2 4" xfId="36741"/>
    <cellStyle name="Финансовый 6 4 5 3 3" xfId="5232"/>
    <cellStyle name="Финансовый 6 4 5 3 3 2" xfId="22221"/>
    <cellStyle name="Финансовый 6 4 5 3 3 2 2" xfId="49727"/>
    <cellStyle name="Финансовый 6 4 5 3 3 3" xfId="32738"/>
    <cellStyle name="Финансовый 6 4 5 3 4" xfId="19731"/>
    <cellStyle name="Финансовый 6 4 5 3 4 2" xfId="47237"/>
    <cellStyle name="Финансовый 6 4 5 3 5" xfId="11725"/>
    <cellStyle name="Финансовый 6 4 5 3 5 2" xfId="39231"/>
    <cellStyle name="Финансовый 6 4 5 3 6" xfId="30248"/>
    <cellStyle name="Финансовый 6 4 5 4" xfId="2206"/>
    <cellStyle name="Финансовый 6 4 5 4 2" xfId="8699"/>
    <cellStyle name="Финансовый 6 4 5 4 2 2" xfId="25688"/>
    <cellStyle name="Финансовый 6 4 5 4 2 2 2" xfId="53194"/>
    <cellStyle name="Финансовый 6 4 5 4 2 3" xfId="36205"/>
    <cellStyle name="Финансовый 6 4 5 4 3" xfId="19195"/>
    <cellStyle name="Финансовый 6 4 5 4 3 2" xfId="46701"/>
    <cellStyle name="Финансовый 6 4 5 4 4" xfId="15192"/>
    <cellStyle name="Финансовый 6 4 5 4 4 2" xfId="42698"/>
    <cellStyle name="Финансовый 6 4 5 4 5" xfId="29712"/>
    <cellStyle name="Финансовый 6 4 5 5" xfId="6745"/>
    <cellStyle name="Финансовый 6 4 5 5 2" xfId="23734"/>
    <cellStyle name="Финансовый 6 4 5 5 2 2" xfId="51240"/>
    <cellStyle name="Финансовый 6 4 5 5 3" xfId="13238"/>
    <cellStyle name="Финансовый 6 4 5 5 3 2" xfId="40744"/>
    <cellStyle name="Финансовый 6 4 5 5 4" xfId="34251"/>
    <cellStyle name="Финансовый 6 4 5 6" xfId="4696"/>
    <cellStyle name="Финансовый 6 4 5 6 2" xfId="21685"/>
    <cellStyle name="Финансовый 6 4 5 6 2 2" xfId="49191"/>
    <cellStyle name="Финансовый 6 4 5 6 3" xfId="32202"/>
    <cellStyle name="Финансовый 6 4 5 7" xfId="17241"/>
    <cellStyle name="Финансовый 6 4 5 7 2" xfId="44747"/>
    <cellStyle name="Финансовый 6 4 5 8" xfId="11189"/>
    <cellStyle name="Финансовый 6 4 5 8 2" xfId="38695"/>
    <cellStyle name="Финансовый 6 4 5 9" xfId="27756"/>
    <cellStyle name="Финансовый 6 4 6" xfId="1073"/>
    <cellStyle name="Финансовый 6 4 6 2" xfId="3563"/>
    <cellStyle name="Финансовый 6 4 6 2 2" xfId="10056"/>
    <cellStyle name="Финансовый 6 4 6 2 2 2" xfId="27045"/>
    <cellStyle name="Финансовый 6 4 6 2 2 2 2" xfId="54551"/>
    <cellStyle name="Финансовый 6 4 6 2 2 3" xfId="16549"/>
    <cellStyle name="Финансовый 6 4 6 2 2 3 2" xfId="44055"/>
    <cellStyle name="Финансовый 6 4 6 2 2 4" xfId="37562"/>
    <cellStyle name="Финансовый 6 4 6 2 3" xfId="6053"/>
    <cellStyle name="Финансовый 6 4 6 2 3 2" xfId="23042"/>
    <cellStyle name="Финансовый 6 4 6 2 3 2 2" xfId="50548"/>
    <cellStyle name="Финансовый 6 4 6 2 3 3" xfId="33559"/>
    <cellStyle name="Финансовый 6 4 6 2 4" xfId="20552"/>
    <cellStyle name="Финансовый 6 4 6 2 4 2" xfId="48058"/>
    <cellStyle name="Финансовый 6 4 6 2 5" xfId="12546"/>
    <cellStyle name="Финансовый 6 4 6 2 5 2" xfId="40052"/>
    <cellStyle name="Финансовый 6 4 6 2 6" xfId="31069"/>
    <cellStyle name="Финансовый 6 4 6 3" xfId="2050"/>
    <cellStyle name="Финансовый 6 4 6 3 2" xfId="8543"/>
    <cellStyle name="Финансовый 6 4 6 3 2 2" xfId="25532"/>
    <cellStyle name="Финансовый 6 4 6 3 2 2 2" xfId="53038"/>
    <cellStyle name="Финансовый 6 4 6 3 2 3" xfId="36049"/>
    <cellStyle name="Финансовый 6 4 6 3 3" xfId="19039"/>
    <cellStyle name="Финансовый 6 4 6 3 3 2" xfId="46545"/>
    <cellStyle name="Финансовый 6 4 6 3 4" xfId="15036"/>
    <cellStyle name="Финансовый 6 4 6 3 4 2" xfId="42542"/>
    <cellStyle name="Финансовый 6 4 6 3 5" xfId="29556"/>
    <cellStyle name="Финансовый 6 4 6 4" xfId="7566"/>
    <cellStyle name="Финансовый 6 4 6 4 2" xfId="24555"/>
    <cellStyle name="Финансовый 6 4 6 4 2 2" xfId="52061"/>
    <cellStyle name="Финансовый 6 4 6 4 3" xfId="14059"/>
    <cellStyle name="Финансовый 6 4 6 4 3 2" xfId="41565"/>
    <cellStyle name="Финансовый 6 4 6 4 4" xfId="35072"/>
    <cellStyle name="Финансовый 6 4 6 5" xfId="4540"/>
    <cellStyle name="Финансовый 6 4 6 5 2" xfId="21529"/>
    <cellStyle name="Финансовый 6 4 6 5 2 2" xfId="49035"/>
    <cellStyle name="Финансовый 6 4 6 5 3" xfId="32046"/>
    <cellStyle name="Финансовый 6 4 6 6" xfId="18062"/>
    <cellStyle name="Финансовый 6 4 6 6 2" xfId="45568"/>
    <cellStyle name="Финансовый 6 4 6 7" xfId="11033"/>
    <cellStyle name="Финансовый 6 4 6 7 2" xfId="38539"/>
    <cellStyle name="Финансовый 6 4 6 8" xfId="28579"/>
    <cellStyle name="Финансовый 6 4 7" xfId="693"/>
    <cellStyle name="Финансовый 6 4 7 2" xfId="3183"/>
    <cellStyle name="Финансовый 6 4 7 2 2" xfId="9676"/>
    <cellStyle name="Финансовый 6 4 7 2 2 2" xfId="26665"/>
    <cellStyle name="Финансовый 6 4 7 2 2 2 2" xfId="54171"/>
    <cellStyle name="Финансовый 6 4 7 2 2 3" xfId="37182"/>
    <cellStyle name="Финансовый 6 4 7 2 3" xfId="20172"/>
    <cellStyle name="Финансовый 6 4 7 2 3 2" xfId="47678"/>
    <cellStyle name="Финансовый 6 4 7 2 4" xfId="16169"/>
    <cellStyle name="Финансовый 6 4 7 2 4 2" xfId="43675"/>
    <cellStyle name="Финансовый 6 4 7 2 5" xfId="30689"/>
    <cellStyle name="Финансовый 6 4 7 3" xfId="7186"/>
    <cellStyle name="Финансовый 6 4 7 3 2" xfId="24175"/>
    <cellStyle name="Финансовый 6 4 7 3 2 2" xfId="51681"/>
    <cellStyle name="Финансовый 6 4 7 3 3" xfId="13679"/>
    <cellStyle name="Финансовый 6 4 7 3 3 2" xfId="41185"/>
    <cellStyle name="Финансовый 6 4 7 3 4" xfId="34692"/>
    <cellStyle name="Финансовый 6 4 7 4" xfId="5673"/>
    <cellStyle name="Финансовый 6 4 7 4 2" xfId="22662"/>
    <cellStyle name="Финансовый 6 4 7 4 2 2" xfId="50168"/>
    <cellStyle name="Финансовый 6 4 7 4 3" xfId="33179"/>
    <cellStyle name="Финансовый 6 4 7 5" xfId="17682"/>
    <cellStyle name="Финансовый 6 4 7 5 2" xfId="45188"/>
    <cellStyle name="Финансовый 6 4 7 6" xfId="12166"/>
    <cellStyle name="Финансовый 6 4 7 6 2" xfId="39672"/>
    <cellStyle name="Финансовый 6 4 7 7" xfId="28199"/>
    <cellStyle name="Финансовый 6 4 8" xfId="2586"/>
    <cellStyle name="Финансовый 6 4 8 2" xfId="9079"/>
    <cellStyle name="Финансовый 6 4 8 2 2" xfId="26068"/>
    <cellStyle name="Финансовый 6 4 8 2 2 2" xfId="53574"/>
    <cellStyle name="Финансовый 6 4 8 2 3" xfId="15572"/>
    <cellStyle name="Финансовый 6 4 8 2 3 2" xfId="43078"/>
    <cellStyle name="Финансовый 6 4 8 2 4" xfId="36585"/>
    <cellStyle name="Финансовый 6 4 8 3" xfId="5076"/>
    <cellStyle name="Финансовый 6 4 8 3 2" xfId="22065"/>
    <cellStyle name="Финансовый 6 4 8 3 2 2" xfId="49571"/>
    <cellStyle name="Финансовый 6 4 8 3 3" xfId="32582"/>
    <cellStyle name="Финансовый 6 4 8 4" xfId="19575"/>
    <cellStyle name="Финансовый 6 4 8 4 2" xfId="47081"/>
    <cellStyle name="Финансовый 6 4 8 5" xfId="11569"/>
    <cellStyle name="Финансовый 6 4 8 5 2" xfId="39075"/>
    <cellStyle name="Финансовый 6 4 8 6" xfId="30092"/>
    <cellStyle name="Финансовый 6 4 9" xfId="1670"/>
    <cellStyle name="Финансовый 6 4 9 2" xfId="8163"/>
    <cellStyle name="Финансовый 6 4 9 2 2" xfId="25152"/>
    <cellStyle name="Финансовый 6 4 9 2 2 2" xfId="52658"/>
    <cellStyle name="Финансовый 6 4 9 2 3" xfId="35669"/>
    <cellStyle name="Финансовый 6 4 9 3" xfId="18659"/>
    <cellStyle name="Финансовый 6 4 9 3 2" xfId="46165"/>
    <cellStyle name="Финансовый 6 4 9 4" xfId="14656"/>
    <cellStyle name="Финансовый 6 4 9 4 2" xfId="42162"/>
    <cellStyle name="Финансовый 6 4 9 5" xfId="29176"/>
    <cellStyle name="Финансовый 6 5" xfId="223"/>
    <cellStyle name="Финансовый 6 5 10" xfId="27729"/>
    <cellStyle name="Финансовый 6 5 2" xfId="1202"/>
    <cellStyle name="Финансовый 6 5 2 2" xfId="3692"/>
    <cellStyle name="Финансовый 6 5 2 2 2" xfId="10185"/>
    <cellStyle name="Финансовый 6 5 2 2 2 2" xfId="27174"/>
    <cellStyle name="Финансовый 6 5 2 2 2 2 2" xfId="54680"/>
    <cellStyle name="Финансовый 6 5 2 2 2 3" xfId="16678"/>
    <cellStyle name="Финансовый 6 5 2 2 2 3 2" xfId="44184"/>
    <cellStyle name="Финансовый 6 5 2 2 2 4" xfId="37691"/>
    <cellStyle name="Финансовый 6 5 2 2 3" xfId="6182"/>
    <cellStyle name="Финансовый 6 5 2 2 3 2" xfId="23171"/>
    <cellStyle name="Финансовый 6 5 2 2 3 2 2" xfId="50677"/>
    <cellStyle name="Финансовый 6 5 2 2 3 3" xfId="33688"/>
    <cellStyle name="Финансовый 6 5 2 2 4" xfId="20681"/>
    <cellStyle name="Финансовый 6 5 2 2 4 2" xfId="48187"/>
    <cellStyle name="Финансовый 6 5 2 2 5" xfId="12675"/>
    <cellStyle name="Финансовый 6 5 2 2 5 2" xfId="40181"/>
    <cellStyle name="Финансовый 6 5 2 2 6" xfId="31198"/>
    <cellStyle name="Финансовый 6 5 2 3" xfId="2179"/>
    <cellStyle name="Финансовый 6 5 2 3 2" xfId="8672"/>
    <cellStyle name="Финансовый 6 5 2 3 2 2" xfId="25661"/>
    <cellStyle name="Финансовый 6 5 2 3 2 2 2" xfId="53167"/>
    <cellStyle name="Финансовый 6 5 2 3 2 3" xfId="36178"/>
    <cellStyle name="Финансовый 6 5 2 3 3" xfId="19168"/>
    <cellStyle name="Финансовый 6 5 2 3 3 2" xfId="46674"/>
    <cellStyle name="Финансовый 6 5 2 3 4" xfId="15165"/>
    <cellStyle name="Финансовый 6 5 2 3 4 2" xfId="42671"/>
    <cellStyle name="Финансовый 6 5 2 3 5" xfId="29685"/>
    <cellStyle name="Финансовый 6 5 2 4" xfId="7695"/>
    <cellStyle name="Финансовый 6 5 2 4 2" xfId="24684"/>
    <cellStyle name="Финансовый 6 5 2 4 2 2" xfId="52190"/>
    <cellStyle name="Финансовый 6 5 2 4 3" xfId="14188"/>
    <cellStyle name="Финансовый 6 5 2 4 3 2" xfId="41694"/>
    <cellStyle name="Финансовый 6 5 2 4 4" xfId="35201"/>
    <cellStyle name="Финансовый 6 5 2 5" xfId="4669"/>
    <cellStyle name="Финансовый 6 5 2 5 2" xfId="21658"/>
    <cellStyle name="Финансовый 6 5 2 5 2 2" xfId="49164"/>
    <cellStyle name="Финансовый 6 5 2 5 3" xfId="32175"/>
    <cellStyle name="Финансовый 6 5 2 6" xfId="18191"/>
    <cellStyle name="Финансовый 6 5 2 6 2" xfId="45697"/>
    <cellStyle name="Финансовый 6 5 2 7" xfId="11162"/>
    <cellStyle name="Финансовый 6 5 2 7 2" xfId="38668"/>
    <cellStyle name="Финансовый 6 5 2 8" xfId="28708"/>
    <cellStyle name="Финансовый 6 5 3" xfId="666"/>
    <cellStyle name="Финансовый 6 5 3 2" xfId="3156"/>
    <cellStyle name="Финансовый 6 5 3 2 2" xfId="9649"/>
    <cellStyle name="Финансовый 6 5 3 2 2 2" xfId="26638"/>
    <cellStyle name="Финансовый 6 5 3 2 2 2 2" xfId="54144"/>
    <cellStyle name="Финансовый 6 5 3 2 2 3" xfId="37155"/>
    <cellStyle name="Финансовый 6 5 3 2 3" xfId="20145"/>
    <cellStyle name="Финансовый 6 5 3 2 3 2" xfId="47651"/>
    <cellStyle name="Финансовый 6 5 3 2 4" xfId="16142"/>
    <cellStyle name="Финансовый 6 5 3 2 4 2" xfId="43648"/>
    <cellStyle name="Финансовый 6 5 3 2 5" xfId="30662"/>
    <cellStyle name="Финансовый 6 5 3 3" xfId="7159"/>
    <cellStyle name="Финансовый 6 5 3 3 2" xfId="24148"/>
    <cellStyle name="Финансовый 6 5 3 3 2 2" xfId="51654"/>
    <cellStyle name="Финансовый 6 5 3 3 3" xfId="13652"/>
    <cellStyle name="Финансовый 6 5 3 3 3 2" xfId="41158"/>
    <cellStyle name="Финансовый 6 5 3 3 4" xfId="34665"/>
    <cellStyle name="Финансовый 6 5 3 4" xfId="5646"/>
    <cellStyle name="Финансовый 6 5 3 4 2" xfId="22635"/>
    <cellStyle name="Финансовый 6 5 3 4 2 2" xfId="50141"/>
    <cellStyle name="Финансовый 6 5 3 4 3" xfId="33152"/>
    <cellStyle name="Финансовый 6 5 3 5" xfId="17655"/>
    <cellStyle name="Финансовый 6 5 3 5 2" xfId="45161"/>
    <cellStyle name="Финансовый 6 5 3 6" xfId="12139"/>
    <cellStyle name="Финансовый 6 5 3 6 2" xfId="39645"/>
    <cellStyle name="Финансовый 6 5 3 7" xfId="28172"/>
    <cellStyle name="Финансовый 6 5 4" xfId="2715"/>
    <cellStyle name="Финансовый 6 5 4 2" xfId="9208"/>
    <cellStyle name="Финансовый 6 5 4 2 2" xfId="26197"/>
    <cellStyle name="Финансовый 6 5 4 2 2 2" xfId="53703"/>
    <cellStyle name="Финансовый 6 5 4 2 3" xfId="15701"/>
    <cellStyle name="Финансовый 6 5 4 2 3 2" xfId="43207"/>
    <cellStyle name="Финансовый 6 5 4 2 4" xfId="36714"/>
    <cellStyle name="Финансовый 6 5 4 3" xfId="5205"/>
    <cellStyle name="Финансовый 6 5 4 3 2" xfId="22194"/>
    <cellStyle name="Финансовый 6 5 4 3 2 2" xfId="49700"/>
    <cellStyle name="Финансовый 6 5 4 3 3" xfId="32711"/>
    <cellStyle name="Финансовый 6 5 4 4" xfId="19704"/>
    <cellStyle name="Финансовый 6 5 4 4 2" xfId="47210"/>
    <cellStyle name="Финансовый 6 5 4 5" xfId="11698"/>
    <cellStyle name="Финансовый 6 5 4 5 2" xfId="39204"/>
    <cellStyle name="Финансовый 6 5 4 6" xfId="30221"/>
    <cellStyle name="Финансовый 6 5 5" xfId="1643"/>
    <cellStyle name="Финансовый 6 5 5 2" xfId="8136"/>
    <cellStyle name="Финансовый 6 5 5 2 2" xfId="25125"/>
    <cellStyle name="Финансовый 6 5 5 2 2 2" xfId="52631"/>
    <cellStyle name="Финансовый 6 5 5 2 3" xfId="35642"/>
    <cellStyle name="Финансовый 6 5 5 3" xfId="18632"/>
    <cellStyle name="Финансовый 6 5 5 3 2" xfId="46138"/>
    <cellStyle name="Финансовый 6 5 5 4" xfId="14629"/>
    <cellStyle name="Финансовый 6 5 5 4 2" xfId="42135"/>
    <cellStyle name="Финансовый 6 5 5 5" xfId="29149"/>
    <cellStyle name="Финансовый 6 5 6" xfId="6718"/>
    <cellStyle name="Финансовый 6 5 6 2" xfId="23707"/>
    <cellStyle name="Финансовый 6 5 6 2 2" xfId="51213"/>
    <cellStyle name="Финансовый 6 5 6 3" xfId="13211"/>
    <cellStyle name="Финансовый 6 5 6 3 2" xfId="40717"/>
    <cellStyle name="Финансовый 6 5 6 4" xfId="34224"/>
    <cellStyle name="Финансовый 6 5 7" xfId="4133"/>
    <cellStyle name="Финансовый 6 5 7 2" xfId="21122"/>
    <cellStyle name="Финансовый 6 5 7 2 2" xfId="48628"/>
    <cellStyle name="Финансовый 6 5 7 3" xfId="31639"/>
    <cellStyle name="Финансовый 6 5 8" xfId="17214"/>
    <cellStyle name="Финансовый 6 5 8 2" xfId="44720"/>
    <cellStyle name="Финансовый 6 5 9" xfId="10626"/>
    <cellStyle name="Финансовый 6 5 9 2" xfId="38132"/>
    <cellStyle name="Финансовый 6 6" xfId="318"/>
    <cellStyle name="Финансовый 6 6 10" xfId="27824"/>
    <cellStyle name="Финансовый 6 6 2" xfId="1297"/>
    <cellStyle name="Финансовый 6 6 2 2" xfId="3787"/>
    <cellStyle name="Финансовый 6 6 2 2 2" xfId="10280"/>
    <cellStyle name="Финансовый 6 6 2 2 2 2" xfId="27269"/>
    <cellStyle name="Финансовый 6 6 2 2 2 2 2" xfId="54775"/>
    <cellStyle name="Финансовый 6 6 2 2 2 3" xfId="16773"/>
    <cellStyle name="Финансовый 6 6 2 2 2 3 2" xfId="44279"/>
    <cellStyle name="Финансовый 6 6 2 2 2 4" xfId="37786"/>
    <cellStyle name="Финансовый 6 6 2 2 3" xfId="6277"/>
    <cellStyle name="Финансовый 6 6 2 2 3 2" xfId="23266"/>
    <cellStyle name="Финансовый 6 6 2 2 3 2 2" xfId="50772"/>
    <cellStyle name="Финансовый 6 6 2 2 3 3" xfId="33783"/>
    <cellStyle name="Финансовый 6 6 2 2 4" xfId="20776"/>
    <cellStyle name="Финансовый 6 6 2 2 4 2" xfId="48282"/>
    <cellStyle name="Финансовый 6 6 2 2 5" xfId="12770"/>
    <cellStyle name="Финансовый 6 6 2 2 5 2" xfId="40276"/>
    <cellStyle name="Финансовый 6 6 2 2 6" xfId="31293"/>
    <cellStyle name="Финансовый 6 6 2 3" xfId="2274"/>
    <cellStyle name="Финансовый 6 6 2 3 2" xfId="8767"/>
    <cellStyle name="Финансовый 6 6 2 3 2 2" xfId="25756"/>
    <cellStyle name="Финансовый 6 6 2 3 2 2 2" xfId="53262"/>
    <cellStyle name="Финансовый 6 6 2 3 2 3" xfId="36273"/>
    <cellStyle name="Финансовый 6 6 2 3 3" xfId="19263"/>
    <cellStyle name="Финансовый 6 6 2 3 3 2" xfId="46769"/>
    <cellStyle name="Финансовый 6 6 2 3 4" xfId="15260"/>
    <cellStyle name="Финансовый 6 6 2 3 4 2" xfId="42766"/>
    <cellStyle name="Финансовый 6 6 2 3 5" xfId="29780"/>
    <cellStyle name="Финансовый 6 6 2 4" xfId="7790"/>
    <cellStyle name="Финансовый 6 6 2 4 2" xfId="24779"/>
    <cellStyle name="Финансовый 6 6 2 4 2 2" xfId="52285"/>
    <cellStyle name="Финансовый 6 6 2 4 3" xfId="14283"/>
    <cellStyle name="Финансовый 6 6 2 4 3 2" xfId="41789"/>
    <cellStyle name="Финансовый 6 6 2 4 4" xfId="35296"/>
    <cellStyle name="Финансовый 6 6 2 5" xfId="4764"/>
    <cellStyle name="Финансовый 6 6 2 5 2" xfId="21753"/>
    <cellStyle name="Финансовый 6 6 2 5 2 2" xfId="49259"/>
    <cellStyle name="Финансовый 6 6 2 5 3" xfId="32270"/>
    <cellStyle name="Финансовый 6 6 2 6" xfId="18286"/>
    <cellStyle name="Финансовый 6 6 2 6 2" xfId="45792"/>
    <cellStyle name="Финансовый 6 6 2 7" xfId="11257"/>
    <cellStyle name="Финансовый 6 6 2 7 2" xfId="38763"/>
    <cellStyle name="Финансовый 6 6 2 8" xfId="28803"/>
    <cellStyle name="Финансовый 6 6 3" xfId="761"/>
    <cellStyle name="Финансовый 6 6 3 2" xfId="3251"/>
    <cellStyle name="Финансовый 6 6 3 2 2" xfId="9744"/>
    <cellStyle name="Финансовый 6 6 3 2 2 2" xfId="26733"/>
    <cellStyle name="Финансовый 6 6 3 2 2 2 2" xfId="54239"/>
    <cellStyle name="Финансовый 6 6 3 2 2 3" xfId="37250"/>
    <cellStyle name="Финансовый 6 6 3 2 3" xfId="20240"/>
    <cellStyle name="Финансовый 6 6 3 2 3 2" xfId="47746"/>
    <cellStyle name="Финансовый 6 6 3 2 4" xfId="16237"/>
    <cellStyle name="Финансовый 6 6 3 2 4 2" xfId="43743"/>
    <cellStyle name="Финансовый 6 6 3 2 5" xfId="30757"/>
    <cellStyle name="Финансовый 6 6 3 3" xfId="7254"/>
    <cellStyle name="Финансовый 6 6 3 3 2" xfId="24243"/>
    <cellStyle name="Финансовый 6 6 3 3 2 2" xfId="51749"/>
    <cellStyle name="Финансовый 6 6 3 3 3" xfId="13747"/>
    <cellStyle name="Финансовый 6 6 3 3 3 2" xfId="41253"/>
    <cellStyle name="Финансовый 6 6 3 3 4" xfId="34760"/>
    <cellStyle name="Финансовый 6 6 3 4" xfId="5741"/>
    <cellStyle name="Финансовый 6 6 3 4 2" xfId="22730"/>
    <cellStyle name="Финансовый 6 6 3 4 2 2" xfId="50236"/>
    <cellStyle name="Финансовый 6 6 3 4 3" xfId="33247"/>
    <cellStyle name="Финансовый 6 6 3 5" xfId="17750"/>
    <cellStyle name="Финансовый 6 6 3 5 2" xfId="45256"/>
    <cellStyle name="Финансовый 6 6 3 6" xfId="12234"/>
    <cellStyle name="Финансовый 6 6 3 6 2" xfId="39740"/>
    <cellStyle name="Финансовый 6 6 3 7" xfId="28267"/>
    <cellStyle name="Финансовый 6 6 4" xfId="2810"/>
    <cellStyle name="Финансовый 6 6 4 2" xfId="9303"/>
    <cellStyle name="Финансовый 6 6 4 2 2" xfId="26292"/>
    <cellStyle name="Финансовый 6 6 4 2 2 2" xfId="53798"/>
    <cellStyle name="Финансовый 6 6 4 2 3" xfId="15796"/>
    <cellStyle name="Финансовый 6 6 4 2 3 2" xfId="43302"/>
    <cellStyle name="Финансовый 6 6 4 2 4" xfId="36809"/>
    <cellStyle name="Финансовый 6 6 4 3" xfId="5300"/>
    <cellStyle name="Финансовый 6 6 4 3 2" xfId="22289"/>
    <cellStyle name="Финансовый 6 6 4 3 2 2" xfId="49795"/>
    <cellStyle name="Финансовый 6 6 4 3 3" xfId="32806"/>
    <cellStyle name="Финансовый 6 6 4 4" xfId="19799"/>
    <cellStyle name="Финансовый 6 6 4 4 2" xfId="47305"/>
    <cellStyle name="Финансовый 6 6 4 5" xfId="11793"/>
    <cellStyle name="Финансовый 6 6 4 5 2" xfId="39299"/>
    <cellStyle name="Финансовый 6 6 4 6" xfId="30316"/>
    <cellStyle name="Финансовый 6 6 5" xfId="1738"/>
    <cellStyle name="Финансовый 6 6 5 2" xfId="8231"/>
    <cellStyle name="Финансовый 6 6 5 2 2" xfId="25220"/>
    <cellStyle name="Финансовый 6 6 5 2 2 2" xfId="52726"/>
    <cellStyle name="Финансовый 6 6 5 2 3" xfId="35737"/>
    <cellStyle name="Финансовый 6 6 5 3" xfId="18727"/>
    <cellStyle name="Финансовый 6 6 5 3 2" xfId="46233"/>
    <cellStyle name="Финансовый 6 6 5 4" xfId="14724"/>
    <cellStyle name="Финансовый 6 6 5 4 2" xfId="42230"/>
    <cellStyle name="Финансовый 6 6 5 5" xfId="29244"/>
    <cellStyle name="Финансовый 6 6 6" xfId="6813"/>
    <cellStyle name="Финансовый 6 6 6 2" xfId="23802"/>
    <cellStyle name="Финансовый 6 6 6 2 2" xfId="51308"/>
    <cellStyle name="Финансовый 6 6 6 3" xfId="13306"/>
    <cellStyle name="Финансовый 6 6 6 3 2" xfId="40812"/>
    <cellStyle name="Финансовый 6 6 6 4" xfId="34319"/>
    <cellStyle name="Финансовый 6 6 7" xfId="4228"/>
    <cellStyle name="Финансовый 6 6 7 2" xfId="21217"/>
    <cellStyle name="Финансовый 6 6 7 2 2" xfId="48723"/>
    <cellStyle name="Финансовый 6 6 7 3" xfId="31734"/>
    <cellStyle name="Финансовый 6 6 8" xfId="17309"/>
    <cellStyle name="Финансовый 6 6 8 2" xfId="44815"/>
    <cellStyle name="Финансовый 6 6 9" xfId="10721"/>
    <cellStyle name="Финансовый 6 6 9 2" xfId="38227"/>
    <cellStyle name="Финансовый 6 7" xfId="413"/>
    <cellStyle name="Финансовый 6 7 10" xfId="27919"/>
    <cellStyle name="Финансовый 6 7 2" xfId="1392"/>
    <cellStyle name="Финансовый 6 7 2 2" xfId="3882"/>
    <cellStyle name="Финансовый 6 7 2 2 2" xfId="10375"/>
    <cellStyle name="Финансовый 6 7 2 2 2 2" xfId="27364"/>
    <cellStyle name="Финансовый 6 7 2 2 2 2 2" xfId="54870"/>
    <cellStyle name="Финансовый 6 7 2 2 2 3" xfId="16868"/>
    <cellStyle name="Финансовый 6 7 2 2 2 3 2" xfId="44374"/>
    <cellStyle name="Финансовый 6 7 2 2 2 4" xfId="37881"/>
    <cellStyle name="Финансовый 6 7 2 2 3" xfId="6372"/>
    <cellStyle name="Финансовый 6 7 2 2 3 2" xfId="23361"/>
    <cellStyle name="Финансовый 6 7 2 2 3 2 2" xfId="50867"/>
    <cellStyle name="Финансовый 6 7 2 2 3 3" xfId="33878"/>
    <cellStyle name="Финансовый 6 7 2 2 4" xfId="20871"/>
    <cellStyle name="Финансовый 6 7 2 2 4 2" xfId="48377"/>
    <cellStyle name="Финансовый 6 7 2 2 5" xfId="12865"/>
    <cellStyle name="Финансовый 6 7 2 2 5 2" xfId="40371"/>
    <cellStyle name="Финансовый 6 7 2 2 6" xfId="31388"/>
    <cellStyle name="Финансовый 6 7 2 3" xfId="2369"/>
    <cellStyle name="Финансовый 6 7 2 3 2" xfId="8862"/>
    <cellStyle name="Финансовый 6 7 2 3 2 2" xfId="25851"/>
    <cellStyle name="Финансовый 6 7 2 3 2 2 2" xfId="53357"/>
    <cellStyle name="Финансовый 6 7 2 3 2 3" xfId="36368"/>
    <cellStyle name="Финансовый 6 7 2 3 3" xfId="19358"/>
    <cellStyle name="Финансовый 6 7 2 3 3 2" xfId="46864"/>
    <cellStyle name="Финансовый 6 7 2 3 4" xfId="15355"/>
    <cellStyle name="Финансовый 6 7 2 3 4 2" xfId="42861"/>
    <cellStyle name="Финансовый 6 7 2 3 5" xfId="29875"/>
    <cellStyle name="Финансовый 6 7 2 4" xfId="7885"/>
    <cellStyle name="Финансовый 6 7 2 4 2" xfId="24874"/>
    <cellStyle name="Финансовый 6 7 2 4 2 2" xfId="52380"/>
    <cellStyle name="Финансовый 6 7 2 4 3" xfId="14378"/>
    <cellStyle name="Финансовый 6 7 2 4 3 2" xfId="41884"/>
    <cellStyle name="Финансовый 6 7 2 4 4" xfId="35391"/>
    <cellStyle name="Финансовый 6 7 2 5" xfId="4859"/>
    <cellStyle name="Финансовый 6 7 2 5 2" xfId="21848"/>
    <cellStyle name="Финансовый 6 7 2 5 2 2" xfId="49354"/>
    <cellStyle name="Финансовый 6 7 2 5 3" xfId="32365"/>
    <cellStyle name="Финансовый 6 7 2 6" xfId="18381"/>
    <cellStyle name="Финансовый 6 7 2 6 2" xfId="45887"/>
    <cellStyle name="Финансовый 6 7 2 7" xfId="11352"/>
    <cellStyle name="Финансовый 6 7 2 7 2" xfId="38858"/>
    <cellStyle name="Финансовый 6 7 2 8" xfId="28898"/>
    <cellStyle name="Финансовый 6 7 3" xfId="856"/>
    <cellStyle name="Финансовый 6 7 3 2" xfId="3346"/>
    <cellStyle name="Финансовый 6 7 3 2 2" xfId="9839"/>
    <cellStyle name="Финансовый 6 7 3 2 2 2" xfId="26828"/>
    <cellStyle name="Финансовый 6 7 3 2 2 2 2" xfId="54334"/>
    <cellStyle name="Финансовый 6 7 3 2 2 3" xfId="37345"/>
    <cellStyle name="Финансовый 6 7 3 2 3" xfId="20335"/>
    <cellStyle name="Финансовый 6 7 3 2 3 2" xfId="47841"/>
    <cellStyle name="Финансовый 6 7 3 2 4" xfId="16332"/>
    <cellStyle name="Финансовый 6 7 3 2 4 2" xfId="43838"/>
    <cellStyle name="Финансовый 6 7 3 2 5" xfId="30852"/>
    <cellStyle name="Финансовый 6 7 3 3" xfId="7349"/>
    <cellStyle name="Финансовый 6 7 3 3 2" xfId="24338"/>
    <cellStyle name="Финансовый 6 7 3 3 2 2" xfId="51844"/>
    <cellStyle name="Финансовый 6 7 3 3 3" xfId="13842"/>
    <cellStyle name="Финансовый 6 7 3 3 3 2" xfId="41348"/>
    <cellStyle name="Финансовый 6 7 3 3 4" xfId="34855"/>
    <cellStyle name="Финансовый 6 7 3 4" xfId="5836"/>
    <cellStyle name="Финансовый 6 7 3 4 2" xfId="22825"/>
    <cellStyle name="Финансовый 6 7 3 4 2 2" xfId="50331"/>
    <cellStyle name="Финансовый 6 7 3 4 3" xfId="33342"/>
    <cellStyle name="Финансовый 6 7 3 5" xfId="17845"/>
    <cellStyle name="Финансовый 6 7 3 5 2" xfId="45351"/>
    <cellStyle name="Финансовый 6 7 3 6" xfId="12329"/>
    <cellStyle name="Финансовый 6 7 3 6 2" xfId="39835"/>
    <cellStyle name="Финансовый 6 7 3 7" xfId="28362"/>
    <cellStyle name="Финансовый 6 7 4" xfId="2905"/>
    <cellStyle name="Финансовый 6 7 4 2" xfId="9398"/>
    <cellStyle name="Финансовый 6 7 4 2 2" xfId="26387"/>
    <cellStyle name="Финансовый 6 7 4 2 2 2" xfId="53893"/>
    <cellStyle name="Финансовый 6 7 4 2 3" xfId="15891"/>
    <cellStyle name="Финансовый 6 7 4 2 3 2" xfId="43397"/>
    <cellStyle name="Финансовый 6 7 4 2 4" xfId="36904"/>
    <cellStyle name="Финансовый 6 7 4 3" xfId="5395"/>
    <cellStyle name="Финансовый 6 7 4 3 2" xfId="22384"/>
    <cellStyle name="Финансовый 6 7 4 3 2 2" xfId="49890"/>
    <cellStyle name="Финансовый 6 7 4 3 3" xfId="32901"/>
    <cellStyle name="Финансовый 6 7 4 4" xfId="19894"/>
    <cellStyle name="Финансовый 6 7 4 4 2" xfId="47400"/>
    <cellStyle name="Финансовый 6 7 4 5" xfId="11888"/>
    <cellStyle name="Финансовый 6 7 4 5 2" xfId="39394"/>
    <cellStyle name="Финансовый 6 7 4 6" xfId="30411"/>
    <cellStyle name="Финансовый 6 7 5" xfId="1833"/>
    <cellStyle name="Финансовый 6 7 5 2" xfId="8326"/>
    <cellStyle name="Финансовый 6 7 5 2 2" xfId="25315"/>
    <cellStyle name="Финансовый 6 7 5 2 2 2" xfId="52821"/>
    <cellStyle name="Финансовый 6 7 5 2 3" xfId="35832"/>
    <cellStyle name="Финансовый 6 7 5 3" xfId="18822"/>
    <cellStyle name="Финансовый 6 7 5 3 2" xfId="46328"/>
    <cellStyle name="Финансовый 6 7 5 4" xfId="14819"/>
    <cellStyle name="Финансовый 6 7 5 4 2" xfId="42325"/>
    <cellStyle name="Финансовый 6 7 5 5" xfId="29339"/>
    <cellStyle name="Финансовый 6 7 6" xfId="6908"/>
    <cellStyle name="Финансовый 6 7 6 2" xfId="23897"/>
    <cellStyle name="Финансовый 6 7 6 2 2" xfId="51403"/>
    <cellStyle name="Финансовый 6 7 6 3" xfId="13401"/>
    <cellStyle name="Финансовый 6 7 6 3 2" xfId="40907"/>
    <cellStyle name="Финансовый 6 7 6 4" xfId="34414"/>
    <cellStyle name="Финансовый 6 7 7" xfId="4323"/>
    <cellStyle name="Финансовый 6 7 7 2" xfId="21312"/>
    <cellStyle name="Финансовый 6 7 7 2 2" xfId="48818"/>
    <cellStyle name="Финансовый 6 7 7 3" xfId="31829"/>
    <cellStyle name="Финансовый 6 7 8" xfId="17404"/>
    <cellStyle name="Финансовый 6 7 8 2" xfId="44910"/>
    <cellStyle name="Финансовый 6 7 9" xfId="10816"/>
    <cellStyle name="Финансовый 6 7 9 2" xfId="38322"/>
    <cellStyle name="Финансовый 6 8" xfId="508"/>
    <cellStyle name="Финансовый 6 8 10" xfId="28014"/>
    <cellStyle name="Финансовый 6 8 2" xfId="1487"/>
    <cellStyle name="Финансовый 6 8 2 2" xfId="3977"/>
    <cellStyle name="Финансовый 6 8 2 2 2" xfId="10470"/>
    <cellStyle name="Финансовый 6 8 2 2 2 2" xfId="27459"/>
    <cellStyle name="Финансовый 6 8 2 2 2 2 2" xfId="54965"/>
    <cellStyle name="Финансовый 6 8 2 2 2 3" xfId="16963"/>
    <cellStyle name="Финансовый 6 8 2 2 2 3 2" xfId="44469"/>
    <cellStyle name="Финансовый 6 8 2 2 2 4" xfId="37976"/>
    <cellStyle name="Финансовый 6 8 2 2 3" xfId="6467"/>
    <cellStyle name="Финансовый 6 8 2 2 3 2" xfId="23456"/>
    <cellStyle name="Финансовый 6 8 2 2 3 2 2" xfId="50962"/>
    <cellStyle name="Финансовый 6 8 2 2 3 3" xfId="33973"/>
    <cellStyle name="Финансовый 6 8 2 2 4" xfId="20966"/>
    <cellStyle name="Финансовый 6 8 2 2 4 2" xfId="48472"/>
    <cellStyle name="Финансовый 6 8 2 2 5" xfId="12960"/>
    <cellStyle name="Финансовый 6 8 2 2 5 2" xfId="40466"/>
    <cellStyle name="Финансовый 6 8 2 2 6" xfId="31483"/>
    <cellStyle name="Финансовый 6 8 2 3" xfId="2464"/>
    <cellStyle name="Финансовый 6 8 2 3 2" xfId="8957"/>
    <cellStyle name="Финансовый 6 8 2 3 2 2" xfId="25946"/>
    <cellStyle name="Финансовый 6 8 2 3 2 2 2" xfId="53452"/>
    <cellStyle name="Финансовый 6 8 2 3 2 3" xfId="36463"/>
    <cellStyle name="Финансовый 6 8 2 3 3" xfId="19453"/>
    <cellStyle name="Финансовый 6 8 2 3 3 2" xfId="46959"/>
    <cellStyle name="Финансовый 6 8 2 3 4" xfId="15450"/>
    <cellStyle name="Финансовый 6 8 2 3 4 2" xfId="42956"/>
    <cellStyle name="Финансовый 6 8 2 3 5" xfId="29970"/>
    <cellStyle name="Финансовый 6 8 2 4" xfId="7980"/>
    <cellStyle name="Финансовый 6 8 2 4 2" xfId="24969"/>
    <cellStyle name="Финансовый 6 8 2 4 2 2" xfId="52475"/>
    <cellStyle name="Финансовый 6 8 2 4 3" xfId="14473"/>
    <cellStyle name="Финансовый 6 8 2 4 3 2" xfId="41979"/>
    <cellStyle name="Финансовый 6 8 2 4 4" xfId="35486"/>
    <cellStyle name="Финансовый 6 8 2 5" xfId="4954"/>
    <cellStyle name="Финансовый 6 8 2 5 2" xfId="21943"/>
    <cellStyle name="Финансовый 6 8 2 5 2 2" xfId="49449"/>
    <cellStyle name="Финансовый 6 8 2 5 3" xfId="32460"/>
    <cellStyle name="Финансовый 6 8 2 6" xfId="18476"/>
    <cellStyle name="Финансовый 6 8 2 6 2" xfId="45982"/>
    <cellStyle name="Финансовый 6 8 2 7" xfId="11447"/>
    <cellStyle name="Финансовый 6 8 2 7 2" xfId="38953"/>
    <cellStyle name="Финансовый 6 8 2 8" xfId="28993"/>
    <cellStyle name="Финансовый 6 8 3" xfId="951"/>
    <cellStyle name="Финансовый 6 8 3 2" xfId="3441"/>
    <cellStyle name="Финансовый 6 8 3 2 2" xfId="9934"/>
    <cellStyle name="Финансовый 6 8 3 2 2 2" xfId="26923"/>
    <cellStyle name="Финансовый 6 8 3 2 2 2 2" xfId="54429"/>
    <cellStyle name="Финансовый 6 8 3 2 2 3" xfId="37440"/>
    <cellStyle name="Финансовый 6 8 3 2 3" xfId="20430"/>
    <cellStyle name="Финансовый 6 8 3 2 3 2" xfId="47936"/>
    <cellStyle name="Финансовый 6 8 3 2 4" xfId="16427"/>
    <cellStyle name="Финансовый 6 8 3 2 4 2" xfId="43933"/>
    <cellStyle name="Финансовый 6 8 3 2 5" xfId="30947"/>
    <cellStyle name="Финансовый 6 8 3 3" xfId="7444"/>
    <cellStyle name="Финансовый 6 8 3 3 2" xfId="24433"/>
    <cellStyle name="Финансовый 6 8 3 3 2 2" xfId="51939"/>
    <cellStyle name="Финансовый 6 8 3 3 3" xfId="13937"/>
    <cellStyle name="Финансовый 6 8 3 3 3 2" xfId="41443"/>
    <cellStyle name="Финансовый 6 8 3 3 4" xfId="34950"/>
    <cellStyle name="Финансовый 6 8 3 4" xfId="5931"/>
    <cellStyle name="Финансовый 6 8 3 4 2" xfId="22920"/>
    <cellStyle name="Финансовый 6 8 3 4 2 2" xfId="50426"/>
    <cellStyle name="Финансовый 6 8 3 4 3" xfId="33437"/>
    <cellStyle name="Финансовый 6 8 3 5" xfId="17940"/>
    <cellStyle name="Финансовый 6 8 3 5 2" xfId="45446"/>
    <cellStyle name="Финансовый 6 8 3 6" xfId="12424"/>
    <cellStyle name="Финансовый 6 8 3 6 2" xfId="39930"/>
    <cellStyle name="Финансовый 6 8 3 7" xfId="28457"/>
    <cellStyle name="Финансовый 6 8 4" xfId="3000"/>
    <cellStyle name="Финансовый 6 8 4 2" xfId="9493"/>
    <cellStyle name="Финансовый 6 8 4 2 2" xfId="26482"/>
    <cellStyle name="Финансовый 6 8 4 2 2 2" xfId="53988"/>
    <cellStyle name="Финансовый 6 8 4 2 3" xfId="15986"/>
    <cellStyle name="Финансовый 6 8 4 2 3 2" xfId="43492"/>
    <cellStyle name="Финансовый 6 8 4 2 4" xfId="36999"/>
    <cellStyle name="Финансовый 6 8 4 3" xfId="5490"/>
    <cellStyle name="Финансовый 6 8 4 3 2" xfId="22479"/>
    <cellStyle name="Финансовый 6 8 4 3 2 2" xfId="49985"/>
    <cellStyle name="Финансовый 6 8 4 3 3" xfId="32996"/>
    <cellStyle name="Финансовый 6 8 4 4" xfId="19989"/>
    <cellStyle name="Финансовый 6 8 4 4 2" xfId="47495"/>
    <cellStyle name="Финансовый 6 8 4 5" xfId="11983"/>
    <cellStyle name="Финансовый 6 8 4 5 2" xfId="39489"/>
    <cellStyle name="Финансовый 6 8 4 6" xfId="30506"/>
    <cellStyle name="Финансовый 6 8 5" xfId="1928"/>
    <cellStyle name="Финансовый 6 8 5 2" xfId="8421"/>
    <cellStyle name="Финансовый 6 8 5 2 2" xfId="25410"/>
    <cellStyle name="Финансовый 6 8 5 2 2 2" xfId="52916"/>
    <cellStyle name="Финансовый 6 8 5 2 3" xfId="35927"/>
    <cellStyle name="Финансовый 6 8 5 3" xfId="18917"/>
    <cellStyle name="Финансовый 6 8 5 3 2" xfId="46423"/>
    <cellStyle name="Финансовый 6 8 5 4" xfId="14914"/>
    <cellStyle name="Финансовый 6 8 5 4 2" xfId="42420"/>
    <cellStyle name="Финансовый 6 8 5 5" xfId="29434"/>
    <cellStyle name="Финансовый 6 8 6" xfId="7003"/>
    <cellStyle name="Финансовый 6 8 6 2" xfId="23992"/>
    <cellStyle name="Финансовый 6 8 6 2 2" xfId="51498"/>
    <cellStyle name="Финансовый 6 8 6 3" xfId="13496"/>
    <cellStyle name="Финансовый 6 8 6 3 2" xfId="41002"/>
    <cellStyle name="Финансовый 6 8 6 4" xfId="34509"/>
    <cellStyle name="Финансовый 6 8 7" xfId="4418"/>
    <cellStyle name="Финансовый 6 8 7 2" xfId="21407"/>
    <cellStyle name="Финансовый 6 8 7 2 2" xfId="48913"/>
    <cellStyle name="Финансовый 6 8 7 3" xfId="31924"/>
    <cellStyle name="Финансовый 6 8 8" xfId="17499"/>
    <cellStyle name="Финансовый 6 8 8 2" xfId="45005"/>
    <cellStyle name="Финансовый 6 8 9" xfId="10911"/>
    <cellStyle name="Финансовый 6 8 9 2" xfId="38417"/>
    <cellStyle name="Финансовый 6 9" xfId="155"/>
    <cellStyle name="Финансовый 6 9 2" xfId="1134"/>
    <cellStyle name="Финансовый 6 9 2 2" xfId="3624"/>
    <cellStyle name="Финансовый 6 9 2 2 2" xfId="10117"/>
    <cellStyle name="Финансовый 6 9 2 2 2 2" xfId="27106"/>
    <cellStyle name="Финансовый 6 9 2 2 2 2 2" xfId="54612"/>
    <cellStyle name="Финансовый 6 9 2 2 2 3" xfId="37623"/>
    <cellStyle name="Финансовый 6 9 2 2 3" xfId="20613"/>
    <cellStyle name="Финансовый 6 9 2 2 3 2" xfId="48119"/>
    <cellStyle name="Финансовый 6 9 2 2 4" xfId="16610"/>
    <cellStyle name="Финансовый 6 9 2 2 4 2" xfId="44116"/>
    <cellStyle name="Финансовый 6 9 2 2 5" xfId="31130"/>
    <cellStyle name="Финансовый 6 9 2 3" xfId="7627"/>
    <cellStyle name="Финансовый 6 9 2 3 2" xfId="24616"/>
    <cellStyle name="Финансовый 6 9 2 3 2 2" xfId="52122"/>
    <cellStyle name="Финансовый 6 9 2 3 3" xfId="14120"/>
    <cellStyle name="Финансовый 6 9 2 3 3 2" xfId="41626"/>
    <cellStyle name="Финансовый 6 9 2 3 4" xfId="35133"/>
    <cellStyle name="Финансовый 6 9 2 4" xfId="6114"/>
    <cellStyle name="Финансовый 6 9 2 4 2" xfId="23103"/>
    <cellStyle name="Финансовый 6 9 2 4 2 2" xfId="50609"/>
    <cellStyle name="Финансовый 6 9 2 4 3" xfId="33620"/>
    <cellStyle name="Финансовый 6 9 2 5" xfId="18123"/>
    <cellStyle name="Финансовый 6 9 2 5 2" xfId="45629"/>
    <cellStyle name="Финансовый 6 9 2 6" xfId="12607"/>
    <cellStyle name="Финансовый 6 9 2 6 2" xfId="40113"/>
    <cellStyle name="Финансовый 6 9 2 7" xfId="28640"/>
    <cellStyle name="Финансовый 6 9 3" xfId="2647"/>
    <cellStyle name="Финансовый 6 9 3 2" xfId="9140"/>
    <cellStyle name="Финансовый 6 9 3 2 2" xfId="26129"/>
    <cellStyle name="Финансовый 6 9 3 2 2 2" xfId="53635"/>
    <cellStyle name="Финансовый 6 9 3 2 3" xfId="15633"/>
    <cellStyle name="Финансовый 6 9 3 2 3 2" xfId="43139"/>
    <cellStyle name="Финансовый 6 9 3 2 4" xfId="36646"/>
    <cellStyle name="Финансовый 6 9 3 3" xfId="5137"/>
    <cellStyle name="Финансовый 6 9 3 3 2" xfId="22126"/>
    <cellStyle name="Финансовый 6 9 3 3 2 2" xfId="49632"/>
    <cellStyle name="Финансовый 6 9 3 3 3" xfId="32643"/>
    <cellStyle name="Финансовый 6 9 3 4" xfId="19636"/>
    <cellStyle name="Финансовый 6 9 3 4 2" xfId="47142"/>
    <cellStyle name="Финансовый 6 9 3 5" xfId="11630"/>
    <cellStyle name="Финансовый 6 9 3 5 2" xfId="39136"/>
    <cellStyle name="Финансовый 6 9 3 6" xfId="30153"/>
    <cellStyle name="Финансовый 6 9 4" xfId="2111"/>
    <cellStyle name="Финансовый 6 9 4 2" xfId="8604"/>
    <cellStyle name="Финансовый 6 9 4 2 2" xfId="25593"/>
    <cellStyle name="Финансовый 6 9 4 2 2 2" xfId="53099"/>
    <cellStyle name="Финансовый 6 9 4 2 3" xfId="36110"/>
    <cellStyle name="Финансовый 6 9 4 3" xfId="19100"/>
    <cellStyle name="Финансовый 6 9 4 3 2" xfId="46606"/>
    <cellStyle name="Финансовый 6 9 4 4" xfId="15097"/>
    <cellStyle name="Финансовый 6 9 4 4 2" xfId="42603"/>
    <cellStyle name="Финансовый 6 9 4 5" xfId="29617"/>
    <cellStyle name="Финансовый 6 9 5" xfId="6650"/>
    <cellStyle name="Финансовый 6 9 5 2" xfId="23639"/>
    <cellStyle name="Финансовый 6 9 5 2 2" xfId="51145"/>
    <cellStyle name="Финансовый 6 9 5 3" xfId="13143"/>
    <cellStyle name="Финансовый 6 9 5 3 2" xfId="40649"/>
    <cellStyle name="Финансовый 6 9 5 4" xfId="34156"/>
    <cellStyle name="Финансовый 6 9 6" xfId="4601"/>
    <cellStyle name="Финансовый 6 9 6 2" xfId="21590"/>
    <cellStyle name="Финансовый 6 9 6 2 2" xfId="49096"/>
    <cellStyle name="Финансовый 6 9 6 3" xfId="32107"/>
    <cellStyle name="Финансовый 6 9 7" xfId="17146"/>
    <cellStyle name="Финансовый 6 9 7 2" xfId="44652"/>
    <cellStyle name="Финансовый 6 9 8" xfId="11094"/>
    <cellStyle name="Финансовый 6 9 8 2" xfId="38600"/>
    <cellStyle name="Финансовый 6 9 9" xfId="27661"/>
    <cellStyle name="Финансовый 7" xfId="70"/>
    <cellStyle name="Финансовый 7 10" xfId="1049"/>
    <cellStyle name="Финансовый 7 10 2" xfId="3539"/>
    <cellStyle name="Финансовый 7 10 2 2" xfId="10032"/>
    <cellStyle name="Финансовый 7 10 2 2 2" xfId="27021"/>
    <cellStyle name="Финансовый 7 10 2 2 2 2" xfId="54527"/>
    <cellStyle name="Финансовый 7 10 2 2 3" xfId="16525"/>
    <cellStyle name="Финансовый 7 10 2 2 3 2" xfId="44031"/>
    <cellStyle name="Финансовый 7 10 2 2 4" xfId="37538"/>
    <cellStyle name="Финансовый 7 10 2 3" xfId="6029"/>
    <cellStyle name="Финансовый 7 10 2 3 2" xfId="23018"/>
    <cellStyle name="Финансовый 7 10 2 3 2 2" xfId="50524"/>
    <cellStyle name="Финансовый 7 10 2 3 3" xfId="33535"/>
    <cellStyle name="Финансовый 7 10 2 4" xfId="20528"/>
    <cellStyle name="Финансовый 7 10 2 4 2" xfId="48034"/>
    <cellStyle name="Финансовый 7 10 2 5" xfId="12522"/>
    <cellStyle name="Финансовый 7 10 2 5 2" xfId="40028"/>
    <cellStyle name="Финансовый 7 10 2 6" xfId="31045"/>
    <cellStyle name="Финансовый 7 10 3" xfId="2026"/>
    <cellStyle name="Финансовый 7 10 3 2" xfId="8519"/>
    <cellStyle name="Финансовый 7 10 3 2 2" xfId="25508"/>
    <cellStyle name="Финансовый 7 10 3 2 2 2" xfId="53014"/>
    <cellStyle name="Финансовый 7 10 3 2 3" xfId="36025"/>
    <cellStyle name="Финансовый 7 10 3 3" xfId="19015"/>
    <cellStyle name="Финансовый 7 10 3 3 2" xfId="46521"/>
    <cellStyle name="Финансовый 7 10 3 4" xfId="15012"/>
    <cellStyle name="Финансовый 7 10 3 4 2" xfId="42518"/>
    <cellStyle name="Финансовый 7 10 3 5" xfId="29532"/>
    <cellStyle name="Финансовый 7 10 4" xfId="7542"/>
    <cellStyle name="Финансовый 7 10 4 2" xfId="24531"/>
    <cellStyle name="Финансовый 7 10 4 2 2" xfId="52037"/>
    <cellStyle name="Финансовый 7 10 4 3" xfId="14035"/>
    <cellStyle name="Финансовый 7 10 4 3 2" xfId="41541"/>
    <cellStyle name="Финансовый 7 10 4 4" xfId="35048"/>
    <cellStyle name="Финансовый 7 10 5" xfId="4516"/>
    <cellStyle name="Финансовый 7 10 5 2" xfId="21505"/>
    <cellStyle name="Финансовый 7 10 5 2 2" xfId="49011"/>
    <cellStyle name="Финансовый 7 10 5 3" xfId="32022"/>
    <cellStyle name="Финансовый 7 10 6" xfId="18038"/>
    <cellStyle name="Финансовый 7 10 6 2" xfId="45544"/>
    <cellStyle name="Финансовый 7 10 7" xfId="11009"/>
    <cellStyle name="Финансовый 7 10 7 2" xfId="38515"/>
    <cellStyle name="Финансовый 7 10 8" xfId="28555"/>
    <cellStyle name="Финансовый 7 11" xfId="601"/>
    <cellStyle name="Финансовый 7 11 2" xfId="3091"/>
    <cellStyle name="Финансовый 7 11 2 2" xfId="9584"/>
    <cellStyle name="Финансовый 7 11 2 2 2" xfId="26573"/>
    <cellStyle name="Финансовый 7 11 2 2 2 2" xfId="54079"/>
    <cellStyle name="Финансовый 7 11 2 2 3" xfId="37090"/>
    <cellStyle name="Финансовый 7 11 2 3" xfId="20080"/>
    <cellStyle name="Финансовый 7 11 2 3 2" xfId="47586"/>
    <cellStyle name="Финансовый 7 11 2 4" xfId="16077"/>
    <cellStyle name="Финансовый 7 11 2 4 2" xfId="43583"/>
    <cellStyle name="Финансовый 7 11 2 5" xfId="30597"/>
    <cellStyle name="Финансовый 7 11 3" xfId="7094"/>
    <cellStyle name="Финансовый 7 11 3 2" xfId="24083"/>
    <cellStyle name="Финансовый 7 11 3 2 2" xfId="51589"/>
    <cellStyle name="Финансовый 7 11 3 3" xfId="13587"/>
    <cellStyle name="Финансовый 7 11 3 3 2" xfId="41093"/>
    <cellStyle name="Финансовый 7 11 3 4" xfId="34600"/>
    <cellStyle name="Финансовый 7 11 4" xfId="5581"/>
    <cellStyle name="Финансовый 7 11 4 2" xfId="22570"/>
    <cellStyle name="Финансовый 7 11 4 2 2" xfId="50076"/>
    <cellStyle name="Финансовый 7 11 4 3" xfId="33087"/>
    <cellStyle name="Финансовый 7 11 5" xfId="17590"/>
    <cellStyle name="Финансовый 7 11 5 2" xfId="45096"/>
    <cellStyle name="Финансовый 7 11 6" xfId="12074"/>
    <cellStyle name="Финансовый 7 11 6 2" xfId="39580"/>
    <cellStyle name="Финансовый 7 11 7" xfId="28107"/>
    <cellStyle name="Финансовый 7 12" xfId="2562"/>
    <cellStyle name="Финансовый 7 12 2" xfId="9055"/>
    <cellStyle name="Финансовый 7 12 2 2" xfId="26044"/>
    <cellStyle name="Финансовый 7 12 2 2 2" xfId="53550"/>
    <cellStyle name="Финансовый 7 12 2 3" xfId="15548"/>
    <cellStyle name="Финансовый 7 12 2 3 2" xfId="43054"/>
    <cellStyle name="Финансовый 7 12 2 4" xfId="36561"/>
    <cellStyle name="Финансовый 7 12 3" xfId="5052"/>
    <cellStyle name="Финансовый 7 12 3 2" xfId="22041"/>
    <cellStyle name="Финансовый 7 12 3 2 2" xfId="49547"/>
    <cellStyle name="Финансовый 7 12 3 3" xfId="32558"/>
    <cellStyle name="Финансовый 7 12 4" xfId="19551"/>
    <cellStyle name="Финансовый 7 12 4 2" xfId="47057"/>
    <cellStyle name="Финансовый 7 12 5" xfId="11545"/>
    <cellStyle name="Финансовый 7 12 5 2" xfId="39051"/>
    <cellStyle name="Финансовый 7 12 6" xfId="30068"/>
    <cellStyle name="Финансовый 7 13" xfId="1578"/>
    <cellStyle name="Финансовый 7 13 2" xfId="8071"/>
    <cellStyle name="Финансовый 7 13 2 2" xfId="25060"/>
    <cellStyle name="Финансовый 7 13 2 2 2" xfId="52566"/>
    <cellStyle name="Финансовый 7 13 2 3" xfId="35577"/>
    <cellStyle name="Финансовый 7 13 3" xfId="18567"/>
    <cellStyle name="Финансовый 7 13 3 2" xfId="46073"/>
    <cellStyle name="Финансовый 7 13 4" xfId="14564"/>
    <cellStyle name="Финансовый 7 13 4 2" xfId="42070"/>
    <cellStyle name="Финансовый 7 13 5" xfId="29084"/>
    <cellStyle name="Финансовый 7 14" xfId="6565"/>
    <cellStyle name="Финансовый 7 14 2" xfId="23554"/>
    <cellStyle name="Финансовый 7 14 2 2" xfId="51060"/>
    <cellStyle name="Финансовый 7 14 3" xfId="13058"/>
    <cellStyle name="Финансовый 7 14 3 2" xfId="40564"/>
    <cellStyle name="Финансовый 7 14 4" xfId="34071"/>
    <cellStyle name="Финансовый 7 15" xfId="4068"/>
    <cellStyle name="Финансовый 7 15 2" xfId="21057"/>
    <cellStyle name="Финансовый 7 15 2 2" xfId="48563"/>
    <cellStyle name="Финансовый 7 15 3" xfId="31574"/>
    <cellStyle name="Финансовый 7 16" xfId="17061"/>
    <cellStyle name="Финансовый 7 16 2" xfId="44567"/>
    <cellStyle name="Финансовый 7 17" xfId="10561"/>
    <cellStyle name="Финансовый 7 17 2" xfId="38067"/>
    <cellStyle name="Финансовый 7 18" xfId="27576"/>
    <cellStyle name="Финансовый 7 2" xfId="82"/>
    <cellStyle name="Финансовый 7 2 10" xfId="613"/>
    <cellStyle name="Финансовый 7 2 10 2" xfId="3103"/>
    <cellStyle name="Финансовый 7 2 10 2 2" xfId="9596"/>
    <cellStyle name="Финансовый 7 2 10 2 2 2" xfId="26585"/>
    <cellStyle name="Финансовый 7 2 10 2 2 2 2" xfId="54091"/>
    <cellStyle name="Финансовый 7 2 10 2 2 3" xfId="37102"/>
    <cellStyle name="Финансовый 7 2 10 2 3" xfId="20092"/>
    <cellStyle name="Финансовый 7 2 10 2 3 2" xfId="47598"/>
    <cellStyle name="Финансовый 7 2 10 2 4" xfId="16089"/>
    <cellStyle name="Финансовый 7 2 10 2 4 2" xfId="43595"/>
    <cellStyle name="Финансовый 7 2 10 2 5" xfId="30609"/>
    <cellStyle name="Финансовый 7 2 10 3" xfId="7106"/>
    <cellStyle name="Финансовый 7 2 10 3 2" xfId="24095"/>
    <cellStyle name="Финансовый 7 2 10 3 2 2" xfId="51601"/>
    <cellStyle name="Финансовый 7 2 10 3 3" xfId="13599"/>
    <cellStyle name="Финансовый 7 2 10 3 3 2" xfId="41105"/>
    <cellStyle name="Финансовый 7 2 10 3 4" xfId="34612"/>
    <cellStyle name="Финансовый 7 2 10 4" xfId="5593"/>
    <cellStyle name="Финансовый 7 2 10 4 2" xfId="22582"/>
    <cellStyle name="Финансовый 7 2 10 4 2 2" xfId="50088"/>
    <cellStyle name="Финансовый 7 2 10 4 3" xfId="33099"/>
    <cellStyle name="Финансовый 7 2 10 5" xfId="17602"/>
    <cellStyle name="Финансовый 7 2 10 5 2" xfId="45108"/>
    <cellStyle name="Финансовый 7 2 10 6" xfId="12086"/>
    <cellStyle name="Финансовый 7 2 10 6 2" xfId="39592"/>
    <cellStyle name="Финансовый 7 2 10 7" xfId="28119"/>
    <cellStyle name="Финансовый 7 2 11" xfId="2574"/>
    <cellStyle name="Финансовый 7 2 11 2" xfId="9067"/>
    <cellStyle name="Финансовый 7 2 11 2 2" xfId="26056"/>
    <cellStyle name="Финансовый 7 2 11 2 2 2" xfId="53562"/>
    <cellStyle name="Финансовый 7 2 11 2 3" xfId="15560"/>
    <cellStyle name="Финансовый 7 2 11 2 3 2" xfId="43066"/>
    <cellStyle name="Финансовый 7 2 11 2 4" xfId="36573"/>
    <cellStyle name="Финансовый 7 2 11 3" xfId="5064"/>
    <cellStyle name="Финансовый 7 2 11 3 2" xfId="22053"/>
    <cellStyle name="Финансовый 7 2 11 3 2 2" xfId="49559"/>
    <cellStyle name="Финансовый 7 2 11 3 3" xfId="32570"/>
    <cellStyle name="Финансовый 7 2 11 4" xfId="19563"/>
    <cellStyle name="Финансовый 7 2 11 4 2" xfId="47069"/>
    <cellStyle name="Финансовый 7 2 11 5" xfId="11557"/>
    <cellStyle name="Финансовый 7 2 11 5 2" xfId="39063"/>
    <cellStyle name="Финансовый 7 2 11 6" xfId="30080"/>
    <cellStyle name="Финансовый 7 2 12" xfId="1590"/>
    <cellStyle name="Финансовый 7 2 12 2" xfId="8083"/>
    <cellStyle name="Финансовый 7 2 12 2 2" xfId="25072"/>
    <cellStyle name="Финансовый 7 2 12 2 2 2" xfId="52578"/>
    <cellStyle name="Финансовый 7 2 12 2 3" xfId="35589"/>
    <cellStyle name="Финансовый 7 2 12 3" xfId="18579"/>
    <cellStyle name="Финансовый 7 2 12 3 2" xfId="46085"/>
    <cellStyle name="Финансовый 7 2 12 4" xfId="14576"/>
    <cellStyle name="Финансовый 7 2 12 4 2" xfId="42082"/>
    <cellStyle name="Финансовый 7 2 12 5" xfId="29096"/>
    <cellStyle name="Финансовый 7 2 13" xfId="6577"/>
    <cellStyle name="Финансовый 7 2 13 2" xfId="23566"/>
    <cellStyle name="Финансовый 7 2 13 2 2" xfId="51072"/>
    <cellStyle name="Финансовый 7 2 13 3" xfId="13070"/>
    <cellStyle name="Финансовый 7 2 13 3 2" xfId="40576"/>
    <cellStyle name="Финансовый 7 2 13 4" xfId="34083"/>
    <cellStyle name="Финансовый 7 2 14" xfId="4080"/>
    <cellStyle name="Финансовый 7 2 14 2" xfId="21069"/>
    <cellStyle name="Финансовый 7 2 14 2 2" xfId="48575"/>
    <cellStyle name="Финансовый 7 2 14 3" xfId="31586"/>
    <cellStyle name="Финансовый 7 2 15" xfId="17073"/>
    <cellStyle name="Финансовый 7 2 15 2" xfId="44579"/>
    <cellStyle name="Финансовый 7 2 16" xfId="10573"/>
    <cellStyle name="Финансовый 7 2 16 2" xfId="38079"/>
    <cellStyle name="Финансовый 7 2 17" xfId="27588"/>
    <cellStyle name="Финансовый 7 2 2" xfId="143"/>
    <cellStyle name="Финансовый 7 2 2 10" xfId="1624"/>
    <cellStyle name="Финансовый 7 2 2 10 2" xfId="8117"/>
    <cellStyle name="Финансовый 7 2 2 10 2 2" xfId="25106"/>
    <cellStyle name="Финансовый 7 2 2 10 2 2 2" xfId="52612"/>
    <cellStyle name="Финансовый 7 2 2 10 2 3" xfId="35623"/>
    <cellStyle name="Финансовый 7 2 2 10 3" xfId="18613"/>
    <cellStyle name="Финансовый 7 2 2 10 3 2" xfId="46119"/>
    <cellStyle name="Финансовый 7 2 2 10 4" xfId="14610"/>
    <cellStyle name="Финансовый 7 2 2 10 4 2" xfId="42116"/>
    <cellStyle name="Финансовый 7 2 2 10 5" xfId="29130"/>
    <cellStyle name="Финансовый 7 2 2 11" xfId="6638"/>
    <cellStyle name="Финансовый 7 2 2 11 2" xfId="23627"/>
    <cellStyle name="Финансовый 7 2 2 11 2 2" xfId="51133"/>
    <cellStyle name="Финансовый 7 2 2 11 3" xfId="13131"/>
    <cellStyle name="Финансовый 7 2 2 11 3 2" xfId="40637"/>
    <cellStyle name="Финансовый 7 2 2 11 4" xfId="34144"/>
    <cellStyle name="Финансовый 7 2 2 12" xfId="4114"/>
    <cellStyle name="Финансовый 7 2 2 12 2" xfId="21103"/>
    <cellStyle name="Финансовый 7 2 2 12 2 2" xfId="48609"/>
    <cellStyle name="Финансовый 7 2 2 12 3" xfId="31620"/>
    <cellStyle name="Финансовый 7 2 2 13" xfId="17134"/>
    <cellStyle name="Финансовый 7 2 2 13 2" xfId="44640"/>
    <cellStyle name="Финансовый 7 2 2 14" xfId="10607"/>
    <cellStyle name="Финансовый 7 2 2 14 2" xfId="38113"/>
    <cellStyle name="Финансовый 7 2 2 15" xfId="27649"/>
    <cellStyle name="Финансовый 7 2 2 2" xfId="299"/>
    <cellStyle name="Финансовый 7 2 2 2 10" xfId="27805"/>
    <cellStyle name="Финансовый 7 2 2 2 2" xfId="1278"/>
    <cellStyle name="Финансовый 7 2 2 2 2 2" xfId="3768"/>
    <cellStyle name="Финансовый 7 2 2 2 2 2 2" xfId="10261"/>
    <cellStyle name="Финансовый 7 2 2 2 2 2 2 2" xfId="27250"/>
    <cellStyle name="Финансовый 7 2 2 2 2 2 2 2 2" xfId="54756"/>
    <cellStyle name="Финансовый 7 2 2 2 2 2 2 3" xfId="16754"/>
    <cellStyle name="Финансовый 7 2 2 2 2 2 2 3 2" xfId="44260"/>
    <cellStyle name="Финансовый 7 2 2 2 2 2 2 4" xfId="37767"/>
    <cellStyle name="Финансовый 7 2 2 2 2 2 3" xfId="6258"/>
    <cellStyle name="Финансовый 7 2 2 2 2 2 3 2" xfId="23247"/>
    <cellStyle name="Финансовый 7 2 2 2 2 2 3 2 2" xfId="50753"/>
    <cellStyle name="Финансовый 7 2 2 2 2 2 3 3" xfId="33764"/>
    <cellStyle name="Финансовый 7 2 2 2 2 2 4" xfId="20757"/>
    <cellStyle name="Финансовый 7 2 2 2 2 2 4 2" xfId="48263"/>
    <cellStyle name="Финансовый 7 2 2 2 2 2 5" xfId="12751"/>
    <cellStyle name="Финансовый 7 2 2 2 2 2 5 2" xfId="40257"/>
    <cellStyle name="Финансовый 7 2 2 2 2 2 6" xfId="31274"/>
    <cellStyle name="Финансовый 7 2 2 2 2 3" xfId="2255"/>
    <cellStyle name="Финансовый 7 2 2 2 2 3 2" xfId="8748"/>
    <cellStyle name="Финансовый 7 2 2 2 2 3 2 2" xfId="25737"/>
    <cellStyle name="Финансовый 7 2 2 2 2 3 2 2 2" xfId="53243"/>
    <cellStyle name="Финансовый 7 2 2 2 2 3 2 3" xfId="36254"/>
    <cellStyle name="Финансовый 7 2 2 2 2 3 3" xfId="19244"/>
    <cellStyle name="Финансовый 7 2 2 2 2 3 3 2" xfId="46750"/>
    <cellStyle name="Финансовый 7 2 2 2 2 3 4" xfId="15241"/>
    <cellStyle name="Финансовый 7 2 2 2 2 3 4 2" xfId="42747"/>
    <cellStyle name="Финансовый 7 2 2 2 2 3 5" xfId="29761"/>
    <cellStyle name="Финансовый 7 2 2 2 2 4" xfId="7771"/>
    <cellStyle name="Финансовый 7 2 2 2 2 4 2" xfId="24760"/>
    <cellStyle name="Финансовый 7 2 2 2 2 4 2 2" xfId="52266"/>
    <cellStyle name="Финансовый 7 2 2 2 2 4 3" xfId="14264"/>
    <cellStyle name="Финансовый 7 2 2 2 2 4 3 2" xfId="41770"/>
    <cellStyle name="Финансовый 7 2 2 2 2 4 4" xfId="35277"/>
    <cellStyle name="Финансовый 7 2 2 2 2 5" xfId="4745"/>
    <cellStyle name="Финансовый 7 2 2 2 2 5 2" xfId="21734"/>
    <cellStyle name="Финансовый 7 2 2 2 2 5 2 2" xfId="49240"/>
    <cellStyle name="Финансовый 7 2 2 2 2 5 3" xfId="32251"/>
    <cellStyle name="Финансовый 7 2 2 2 2 6" xfId="18267"/>
    <cellStyle name="Финансовый 7 2 2 2 2 6 2" xfId="45773"/>
    <cellStyle name="Финансовый 7 2 2 2 2 7" xfId="11238"/>
    <cellStyle name="Финансовый 7 2 2 2 2 7 2" xfId="38744"/>
    <cellStyle name="Финансовый 7 2 2 2 2 8" xfId="28784"/>
    <cellStyle name="Финансовый 7 2 2 2 3" xfId="742"/>
    <cellStyle name="Финансовый 7 2 2 2 3 2" xfId="3232"/>
    <cellStyle name="Финансовый 7 2 2 2 3 2 2" xfId="9725"/>
    <cellStyle name="Финансовый 7 2 2 2 3 2 2 2" xfId="26714"/>
    <cellStyle name="Финансовый 7 2 2 2 3 2 2 2 2" xfId="54220"/>
    <cellStyle name="Финансовый 7 2 2 2 3 2 2 3" xfId="37231"/>
    <cellStyle name="Финансовый 7 2 2 2 3 2 3" xfId="20221"/>
    <cellStyle name="Финансовый 7 2 2 2 3 2 3 2" xfId="47727"/>
    <cellStyle name="Финансовый 7 2 2 2 3 2 4" xfId="16218"/>
    <cellStyle name="Финансовый 7 2 2 2 3 2 4 2" xfId="43724"/>
    <cellStyle name="Финансовый 7 2 2 2 3 2 5" xfId="30738"/>
    <cellStyle name="Финансовый 7 2 2 2 3 3" xfId="7235"/>
    <cellStyle name="Финансовый 7 2 2 2 3 3 2" xfId="24224"/>
    <cellStyle name="Финансовый 7 2 2 2 3 3 2 2" xfId="51730"/>
    <cellStyle name="Финансовый 7 2 2 2 3 3 3" xfId="13728"/>
    <cellStyle name="Финансовый 7 2 2 2 3 3 3 2" xfId="41234"/>
    <cellStyle name="Финансовый 7 2 2 2 3 3 4" xfId="34741"/>
    <cellStyle name="Финансовый 7 2 2 2 3 4" xfId="5722"/>
    <cellStyle name="Финансовый 7 2 2 2 3 4 2" xfId="22711"/>
    <cellStyle name="Финансовый 7 2 2 2 3 4 2 2" xfId="50217"/>
    <cellStyle name="Финансовый 7 2 2 2 3 4 3" xfId="33228"/>
    <cellStyle name="Финансовый 7 2 2 2 3 5" xfId="17731"/>
    <cellStyle name="Финансовый 7 2 2 2 3 5 2" xfId="45237"/>
    <cellStyle name="Финансовый 7 2 2 2 3 6" xfId="12215"/>
    <cellStyle name="Финансовый 7 2 2 2 3 6 2" xfId="39721"/>
    <cellStyle name="Финансовый 7 2 2 2 3 7" xfId="28248"/>
    <cellStyle name="Финансовый 7 2 2 2 4" xfId="2791"/>
    <cellStyle name="Финансовый 7 2 2 2 4 2" xfId="9284"/>
    <cellStyle name="Финансовый 7 2 2 2 4 2 2" xfId="26273"/>
    <cellStyle name="Финансовый 7 2 2 2 4 2 2 2" xfId="53779"/>
    <cellStyle name="Финансовый 7 2 2 2 4 2 3" xfId="15777"/>
    <cellStyle name="Финансовый 7 2 2 2 4 2 3 2" xfId="43283"/>
    <cellStyle name="Финансовый 7 2 2 2 4 2 4" xfId="36790"/>
    <cellStyle name="Финансовый 7 2 2 2 4 3" xfId="5281"/>
    <cellStyle name="Финансовый 7 2 2 2 4 3 2" xfId="22270"/>
    <cellStyle name="Финансовый 7 2 2 2 4 3 2 2" xfId="49776"/>
    <cellStyle name="Финансовый 7 2 2 2 4 3 3" xfId="32787"/>
    <cellStyle name="Финансовый 7 2 2 2 4 4" xfId="19780"/>
    <cellStyle name="Финансовый 7 2 2 2 4 4 2" xfId="47286"/>
    <cellStyle name="Финансовый 7 2 2 2 4 5" xfId="11774"/>
    <cellStyle name="Финансовый 7 2 2 2 4 5 2" xfId="39280"/>
    <cellStyle name="Финансовый 7 2 2 2 4 6" xfId="30297"/>
    <cellStyle name="Финансовый 7 2 2 2 5" xfId="1719"/>
    <cellStyle name="Финансовый 7 2 2 2 5 2" xfId="8212"/>
    <cellStyle name="Финансовый 7 2 2 2 5 2 2" xfId="25201"/>
    <cellStyle name="Финансовый 7 2 2 2 5 2 2 2" xfId="52707"/>
    <cellStyle name="Финансовый 7 2 2 2 5 2 3" xfId="35718"/>
    <cellStyle name="Финансовый 7 2 2 2 5 3" xfId="18708"/>
    <cellStyle name="Финансовый 7 2 2 2 5 3 2" xfId="46214"/>
    <cellStyle name="Финансовый 7 2 2 2 5 4" xfId="14705"/>
    <cellStyle name="Финансовый 7 2 2 2 5 4 2" xfId="42211"/>
    <cellStyle name="Финансовый 7 2 2 2 5 5" xfId="29225"/>
    <cellStyle name="Финансовый 7 2 2 2 6" xfId="6794"/>
    <cellStyle name="Финансовый 7 2 2 2 6 2" xfId="23783"/>
    <cellStyle name="Финансовый 7 2 2 2 6 2 2" xfId="51289"/>
    <cellStyle name="Финансовый 7 2 2 2 6 3" xfId="13287"/>
    <cellStyle name="Финансовый 7 2 2 2 6 3 2" xfId="40793"/>
    <cellStyle name="Финансовый 7 2 2 2 6 4" xfId="34300"/>
    <cellStyle name="Финансовый 7 2 2 2 7" xfId="4209"/>
    <cellStyle name="Финансовый 7 2 2 2 7 2" xfId="21198"/>
    <cellStyle name="Финансовый 7 2 2 2 7 2 2" xfId="48704"/>
    <cellStyle name="Финансовый 7 2 2 2 7 3" xfId="31715"/>
    <cellStyle name="Финансовый 7 2 2 2 8" xfId="17290"/>
    <cellStyle name="Финансовый 7 2 2 2 8 2" xfId="44796"/>
    <cellStyle name="Финансовый 7 2 2 2 9" xfId="10702"/>
    <cellStyle name="Финансовый 7 2 2 2 9 2" xfId="38208"/>
    <cellStyle name="Финансовый 7 2 2 3" xfId="394"/>
    <cellStyle name="Финансовый 7 2 2 3 10" xfId="27900"/>
    <cellStyle name="Финансовый 7 2 2 3 2" xfId="1373"/>
    <cellStyle name="Финансовый 7 2 2 3 2 2" xfId="3863"/>
    <cellStyle name="Финансовый 7 2 2 3 2 2 2" xfId="10356"/>
    <cellStyle name="Финансовый 7 2 2 3 2 2 2 2" xfId="27345"/>
    <cellStyle name="Финансовый 7 2 2 3 2 2 2 2 2" xfId="54851"/>
    <cellStyle name="Финансовый 7 2 2 3 2 2 2 3" xfId="16849"/>
    <cellStyle name="Финансовый 7 2 2 3 2 2 2 3 2" xfId="44355"/>
    <cellStyle name="Финансовый 7 2 2 3 2 2 2 4" xfId="37862"/>
    <cellStyle name="Финансовый 7 2 2 3 2 2 3" xfId="6353"/>
    <cellStyle name="Финансовый 7 2 2 3 2 2 3 2" xfId="23342"/>
    <cellStyle name="Финансовый 7 2 2 3 2 2 3 2 2" xfId="50848"/>
    <cellStyle name="Финансовый 7 2 2 3 2 2 3 3" xfId="33859"/>
    <cellStyle name="Финансовый 7 2 2 3 2 2 4" xfId="20852"/>
    <cellStyle name="Финансовый 7 2 2 3 2 2 4 2" xfId="48358"/>
    <cellStyle name="Финансовый 7 2 2 3 2 2 5" xfId="12846"/>
    <cellStyle name="Финансовый 7 2 2 3 2 2 5 2" xfId="40352"/>
    <cellStyle name="Финансовый 7 2 2 3 2 2 6" xfId="31369"/>
    <cellStyle name="Финансовый 7 2 2 3 2 3" xfId="2350"/>
    <cellStyle name="Финансовый 7 2 2 3 2 3 2" xfId="8843"/>
    <cellStyle name="Финансовый 7 2 2 3 2 3 2 2" xfId="25832"/>
    <cellStyle name="Финансовый 7 2 2 3 2 3 2 2 2" xfId="53338"/>
    <cellStyle name="Финансовый 7 2 2 3 2 3 2 3" xfId="36349"/>
    <cellStyle name="Финансовый 7 2 2 3 2 3 3" xfId="19339"/>
    <cellStyle name="Финансовый 7 2 2 3 2 3 3 2" xfId="46845"/>
    <cellStyle name="Финансовый 7 2 2 3 2 3 4" xfId="15336"/>
    <cellStyle name="Финансовый 7 2 2 3 2 3 4 2" xfId="42842"/>
    <cellStyle name="Финансовый 7 2 2 3 2 3 5" xfId="29856"/>
    <cellStyle name="Финансовый 7 2 2 3 2 4" xfId="7866"/>
    <cellStyle name="Финансовый 7 2 2 3 2 4 2" xfId="24855"/>
    <cellStyle name="Финансовый 7 2 2 3 2 4 2 2" xfId="52361"/>
    <cellStyle name="Финансовый 7 2 2 3 2 4 3" xfId="14359"/>
    <cellStyle name="Финансовый 7 2 2 3 2 4 3 2" xfId="41865"/>
    <cellStyle name="Финансовый 7 2 2 3 2 4 4" xfId="35372"/>
    <cellStyle name="Финансовый 7 2 2 3 2 5" xfId="4840"/>
    <cellStyle name="Финансовый 7 2 2 3 2 5 2" xfId="21829"/>
    <cellStyle name="Финансовый 7 2 2 3 2 5 2 2" xfId="49335"/>
    <cellStyle name="Финансовый 7 2 2 3 2 5 3" xfId="32346"/>
    <cellStyle name="Финансовый 7 2 2 3 2 6" xfId="18362"/>
    <cellStyle name="Финансовый 7 2 2 3 2 6 2" xfId="45868"/>
    <cellStyle name="Финансовый 7 2 2 3 2 7" xfId="11333"/>
    <cellStyle name="Финансовый 7 2 2 3 2 7 2" xfId="38839"/>
    <cellStyle name="Финансовый 7 2 2 3 2 8" xfId="28879"/>
    <cellStyle name="Финансовый 7 2 2 3 3" xfId="837"/>
    <cellStyle name="Финансовый 7 2 2 3 3 2" xfId="3327"/>
    <cellStyle name="Финансовый 7 2 2 3 3 2 2" xfId="9820"/>
    <cellStyle name="Финансовый 7 2 2 3 3 2 2 2" xfId="26809"/>
    <cellStyle name="Финансовый 7 2 2 3 3 2 2 2 2" xfId="54315"/>
    <cellStyle name="Финансовый 7 2 2 3 3 2 2 3" xfId="37326"/>
    <cellStyle name="Финансовый 7 2 2 3 3 2 3" xfId="20316"/>
    <cellStyle name="Финансовый 7 2 2 3 3 2 3 2" xfId="47822"/>
    <cellStyle name="Финансовый 7 2 2 3 3 2 4" xfId="16313"/>
    <cellStyle name="Финансовый 7 2 2 3 3 2 4 2" xfId="43819"/>
    <cellStyle name="Финансовый 7 2 2 3 3 2 5" xfId="30833"/>
    <cellStyle name="Финансовый 7 2 2 3 3 3" xfId="7330"/>
    <cellStyle name="Финансовый 7 2 2 3 3 3 2" xfId="24319"/>
    <cellStyle name="Финансовый 7 2 2 3 3 3 2 2" xfId="51825"/>
    <cellStyle name="Финансовый 7 2 2 3 3 3 3" xfId="13823"/>
    <cellStyle name="Финансовый 7 2 2 3 3 3 3 2" xfId="41329"/>
    <cellStyle name="Финансовый 7 2 2 3 3 3 4" xfId="34836"/>
    <cellStyle name="Финансовый 7 2 2 3 3 4" xfId="5817"/>
    <cellStyle name="Финансовый 7 2 2 3 3 4 2" xfId="22806"/>
    <cellStyle name="Финансовый 7 2 2 3 3 4 2 2" xfId="50312"/>
    <cellStyle name="Финансовый 7 2 2 3 3 4 3" xfId="33323"/>
    <cellStyle name="Финансовый 7 2 2 3 3 5" xfId="17826"/>
    <cellStyle name="Финансовый 7 2 2 3 3 5 2" xfId="45332"/>
    <cellStyle name="Финансовый 7 2 2 3 3 6" xfId="12310"/>
    <cellStyle name="Финансовый 7 2 2 3 3 6 2" xfId="39816"/>
    <cellStyle name="Финансовый 7 2 2 3 3 7" xfId="28343"/>
    <cellStyle name="Финансовый 7 2 2 3 4" xfId="2886"/>
    <cellStyle name="Финансовый 7 2 2 3 4 2" xfId="9379"/>
    <cellStyle name="Финансовый 7 2 2 3 4 2 2" xfId="26368"/>
    <cellStyle name="Финансовый 7 2 2 3 4 2 2 2" xfId="53874"/>
    <cellStyle name="Финансовый 7 2 2 3 4 2 3" xfId="15872"/>
    <cellStyle name="Финансовый 7 2 2 3 4 2 3 2" xfId="43378"/>
    <cellStyle name="Финансовый 7 2 2 3 4 2 4" xfId="36885"/>
    <cellStyle name="Финансовый 7 2 2 3 4 3" xfId="5376"/>
    <cellStyle name="Финансовый 7 2 2 3 4 3 2" xfId="22365"/>
    <cellStyle name="Финансовый 7 2 2 3 4 3 2 2" xfId="49871"/>
    <cellStyle name="Финансовый 7 2 2 3 4 3 3" xfId="32882"/>
    <cellStyle name="Финансовый 7 2 2 3 4 4" xfId="19875"/>
    <cellStyle name="Финансовый 7 2 2 3 4 4 2" xfId="47381"/>
    <cellStyle name="Финансовый 7 2 2 3 4 5" xfId="11869"/>
    <cellStyle name="Финансовый 7 2 2 3 4 5 2" xfId="39375"/>
    <cellStyle name="Финансовый 7 2 2 3 4 6" xfId="30392"/>
    <cellStyle name="Финансовый 7 2 2 3 5" xfId="1814"/>
    <cellStyle name="Финансовый 7 2 2 3 5 2" xfId="8307"/>
    <cellStyle name="Финансовый 7 2 2 3 5 2 2" xfId="25296"/>
    <cellStyle name="Финансовый 7 2 2 3 5 2 2 2" xfId="52802"/>
    <cellStyle name="Финансовый 7 2 2 3 5 2 3" xfId="35813"/>
    <cellStyle name="Финансовый 7 2 2 3 5 3" xfId="18803"/>
    <cellStyle name="Финансовый 7 2 2 3 5 3 2" xfId="46309"/>
    <cellStyle name="Финансовый 7 2 2 3 5 4" xfId="14800"/>
    <cellStyle name="Финансовый 7 2 2 3 5 4 2" xfId="42306"/>
    <cellStyle name="Финансовый 7 2 2 3 5 5" xfId="29320"/>
    <cellStyle name="Финансовый 7 2 2 3 6" xfId="6889"/>
    <cellStyle name="Финансовый 7 2 2 3 6 2" xfId="23878"/>
    <cellStyle name="Финансовый 7 2 2 3 6 2 2" xfId="51384"/>
    <cellStyle name="Финансовый 7 2 2 3 6 3" xfId="13382"/>
    <cellStyle name="Финансовый 7 2 2 3 6 3 2" xfId="40888"/>
    <cellStyle name="Финансовый 7 2 2 3 6 4" xfId="34395"/>
    <cellStyle name="Финансовый 7 2 2 3 7" xfId="4304"/>
    <cellStyle name="Финансовый 7 2 2 3 7 2" xfId="21293"/>
    <cellStyle name="Финансовый 7 2 2 3 7 2 2" xfId="48799"/>
    <cellStyle name="Финансовый 7 2 2 3 7 3" xfId="31810"/>
    <cellStyle name="Финансовый 7 2 2 3 8" xfId="17385"/>
    <cellStyle name="Финансовый 7 2 2 3 8 2" xfId="44891"/>
    <cellStyle name="Финансовый 7 2 2 3 9" xfId="10797"/>
    <cellStyle name="Финансовый 7 2 2 3 9 2" xfId="38303"/>
    <cellStyle name="Финансовый 7 2 2 4" xfId="489"/>
    <cellStyle name="Финансовый 7 2 2 4 10" xfId="27995"/>
    <cellStyle name="Финансовый 7 2 2 4 2" xfId="1468"/>
    <cellStyle name="Финансовый 7 2 2 4 2 2" xfId="3958"/>
    <cellStyle name="Финансовый 7 2 2 4 2 2 2" xfId="10451"/>
    <cellStyle name="Финансовый 7 2 2 4 2 2 2 2" xfId="27440"/>
    <cellStyle name="Финансовый 7 2 2 4 2 2 2 2 2" xfId="54946"/>
    <cellStyle name="Финансовый 7 2 2 4 2 2 2 3" xfId="16944"/>
    <cellStyle name="Финансовый 7 2 2 4 2 2 2 3 2" xfId="44450"/>
    <cellStyle name="Финансовый 7 2 2 4 2 2 2 4" xfId="37957"/>
    <cellStyle name="Финансовый 7 2 2 4 2 2 3" xfId="6448"/>
    <cellStyle name="Финансовый 7 2 2 4 2 2 3 2" xfId="23437"/>
    <cellStyle name="Финансовый 7 2 2 4 2 2 3 2 2" xfId="50943"/>
    <cellStyle name="Финансовый 7 2 2 4 2 2 3 3" xfId="33954"/>
    <cellStyle name="Финансовый 7 2 2 4 2 2 4" xfId="20947"/>
    <cellStyle name="Финансовый 7 2 2 4 2 2 4 2" xfId="48453"/>
    <cellStyle name="Финансовый 7 2 2 4 2 2 5" xfId="12941"/>
    <cellStyle name="Финансовый 7 2 2 4 2 2 5 2" xfId="40447"/>
    <cellStyle name="Финансовый 7 2 2 4 2 2 6" xfId="31464"/>
    <cellStyle name="Финансовый 7 2 2 4 2 3" xfId="2445"/>
    <cellStyle name="Финансовый 7 2 2 4 2 3 2" xfId="8938"/>
    <cellStyle name="Финансовый 7 2 2 4 2 3 2 2" xfId="25927"/>
    <cellStyle name="Финансовый 7 2 2 4 2 3 2 2 2" xfId="53433"/>
    <cellStyle name="Финансовый 7 2 2 4 2 3 2 3" xfId="36444"/>
    <cellStyle name="Финансовый 7 2 2 4 2 3 3" xfId="19434"/>
    <cellStyle name="Финансовый 7 2 2 4 2 3 3 2" xfId="46940"/>
    <cellStyle name="Финансовый 7 2 2 4 2 3 4" xfId="15431"/>
    <cellStyle name="Финансовый 7 2 2 4 2 3 4 2" xfId="42937"/>
    <cellStyle name="Финансовый 7 2 2 4 2 3 5" xfId="29951"/>
    <cellStyle name="Финансовый 7 2 2 4 2 4" xfId="7961"/>
    <cellStyle name="Финансовый 7 2 2 4 2 4 2" xfId="24950"/>
    <cellStyle name="Финансовый 7 2 2 4 2 4 2 2" xfId="52456"/>
    <cellStyle name="Финансовый 7 2 2 4 2 4 3" xfId="14454"/>
    <cellStyle name="Финансовый 7 2 2 4 2 4 3 2" xfId="41960"/>
    <cellStyle name="Финансовый 7 2 2 4 2 4 4" xfId="35467"/>
    <cellStyle name="Финансовый 7 2 2 4 2 5" xfId="4935"/>
    <cellStyle name="Финансовый 7 2 2 4 2 5 2" xfId="21924"/>
    <cellStyle name="Финансовый 7 2 2 4 2 5 2 2" xfId="49430"/>
    <cellStyle name="Финансовый 7 2 2 4 2 5 3" xfId="32441"/>
    <cellStyle name="Финансовый 7 2 2 4 2 6" xfId="18457"/>
    <cellStyle name="Финансовый 7 2 2 4 2 6 2" xfId="45963"/>
    <cellStyle name="Финансовый 7 2 2 4 2 7" xfId="11428"/>
    <cellStyle name="Финансовый 7 2 2 4 2 7 2" xfId="38934"/>
    <cellStyle name="Финансовый 7 2 2 4 2 8" xfId="28974"/>
    <cellStyle name="Финансовый 7 2 2 4 3" xfId="932"/>
    <cellStyle name="Финансовый 7 2 2 4 3 2" xfId="3422"/>
    <cellStyle name="Финансовый 7 2 2 4 3 2 2" xfId="9915"/>
    <cellStyle name="Финансовый 7 2 2 4 3 2 2 2" xfId="26904"/>
    <cellStyle name="Финансовый 7 2 2 4 3 2 2 2 2" xfId="54410"/>
    <cellStyle name="Финансовый 7 2 2 4 3 2 2 3" xfId="37421"/>
    <cellStyle name="Финансовый 7 2 2 4 3 2 3" xfId="20411"/>
    <cellStyle name="Финансовый 7 2 2 4 3 2 3 2" xfId="47917"/>
    <cellStyle name="Финансовый 7 2 2 4 3 2 4" xfId="16408"/>
    <cellStyle name="Финансовый 7 2 2 4 3 2 4 2" xfId="43914"/>
    <cellStyle name="Финансовый 7 2 2 4 3 2 5" xfId="30928"/>
    <cellStyle name="Финансовый 7 2 2 4 3 3" xfId="7425"/>
    <cellStyle name="Финансовый 7 2 2 4 3 3 2" xfId="24414"/>
    <cellStyle name="Финансовый 7 2 2 4 3 3 2 2" xfId="51920"/>
    <cellStyle name="Финансовый 7 2 2 4 3 3 3" xfId="13918"/>
    <cellStyle name="Финансовый 7 2 2 4 3 3 3 2" xfId="41424"/>
    <cellStyle name="Финансовый 7 2 2 4 3 3 4" xfId="34931"/>
    <cellStyle name="Финансовый 7 2 2 4 3 4" xfId="5912"/>
    <cellStyle name="Финансовый 7 2 2 4 3 4 2" xfId="22901"/>
    <cellStyle name="Финансовый 7 2 2 4 3 4 2 2" xfId="50407"/>
    <cellStyle name="Финансовый 7 2 2 4 3 4 3" xfId="33418"/>
    <cellStyle name="Финансовый 7 2 2 4 3 5" xfId="17921"/>
    <cellStyle name="Финансовый 7 2 2 4 3 5 2" xfId="45427"/>
    <cellStyle name="Финансовый 7 2 2 4 3 6" xfId="12405"/>
    <cellStyle name="Финансовый 7 2 2 4 3 6 2" xfId="39911"/>
    <cellStyle name="Финансовый 7 2 2 4 3 7" xfId="28438"/>
    <cellStyle name="Финансовый 7 2 2 4 4" xfId="2981"/>
    <cellStyle name="Финансовый 7 2 2 4 4 2" xfId="9474"/>
    <cellStyle name="Финансовый 7 2 2 4 4 2 2" xfId="26463"/>
    <cellStyle name="Финансовый 7 2 2 4 4 2 2 2" xfId="53969"/>
    <cellStyle name="Финансовый 7 2 2 4 4 2 3" xfId="15967"/>
    <cellStyle name="Финансовый 7 2 2 4 4 2 3 2" xfId="43473"/>
    <cellStyle name="Финансовый 7 2 2 4 4 2 4" xfId="36980"/>
    <cellStyle name="Финансовый 7 2 2 4 4 3" xfId="5471"/>
    <cellStyle name="Финансовый 7 2 2 4 4 3 2" xfId="22460"/>
    <cellStyle name="Финансовый 7 2 2 4 4 3 2 2" xfId="49966"/>
    <cellStyle name="Финансовый 7 2 2 4 4 3 3" xfId="32977"/>
    <cellStyle name="Финансовый 7 2 2 4 4 4" xfId="19970"/>
    <cellStyle name="Финансовый 7 2 2 4 4 4 2" xfId="47476"/>
    <cellStyle name="Финансовый 7 2 2 4 4 5" xfId="11964"/>
    <cellStyle name="Финансовый 7 2 2 4 4 5 2" xfId="39470"/>
    <cellStyle name="Финансовый 7 2 2 4 4 6" xfId="30487"/>
    <cellStyle name="Финансовый 7 2 2 4 5" xfId="1909"/>
    <cellStyle name="Финансовый 7 2 2 4 5 2" xfId="8402"/>
    <cellStyle name="Финансовый 7 2 2 4 5 2 2" xfId="25391"/>
    <cellStyle name="Финансовый 7 2 2 4 5 2 2 2" xfId="52897"/>
    <cellStyle name="Финансовый 7 2 2 4 5 2 3" xfId="35908"/>
    <cellStyle name="Финансовый 7 2 2 4 5 3" xfId="18898"/>
    <cellStyle name="Финансовый 7 2 2 4 5 3 2" xfId="46404"/>
    <cellStyle name="Финансовый 7 2 2 4 5 4" xfId="14895"/>
    <cellStyle name="Финансовый 7 2 2 4 5 4 2" xfId="42401"/>
    <cellStyle name="Финансовый 7 2 2 4 5 5" xfId="29415"/>
    <cellStyle name="Финансовый 7 2 2 4 6" xfId="6984"/>
    <cellStyle name="Финансовый 7 2 2 4 6 2" xfId="23973"/>
    <cellStyle name="Финансовый 7 2 2 4 6 2 2" xfId="51479"/>
    <cellStyle name="Финансовый 7 2 2 4 6 3" xfId="13477"/>
    <cellStyle name="Финансовый 7 2 2 4 6 3 2" xfId="40983"/>
    <cellStyle name="Финансовый 7 2 2 4 6 4" xfId="34490"/>
    <cellStyle name="Финансовый 7 2 2 4 7" xfId="4399"/>
    <cellStyle name="Финансовый 7 2 2 4 7 2" xfId="21388"/>
    <cellStyle name="Финансовый 7 2 2 4 7 2 2" xfId="48894"/>
    <cellStyle name="Финансовый 7 2 2 4 7 3" xfId="31905"/>
    <cellStyle name="Финансовый 7 2 2 4 8" xfId="17480"/>
    <cellStyle name="Финансовый 7 2 2 4 8 2" xfId="44986"/>
    <cellStyle name="Финансовый 7 2 2 4 9" xfId="10892"/>
    <cellStyle name="Финансовый 7 2 2 4 9 2" xfId="38398"/>
    <cellStyle name="Финансовый 7 2 2 5" xfId="584"/>
    <cellStyle name="Финансовый 7 2 2 5 10" xfId="28090"/>
    <cellStyle name="Финансовый 7 2 2 5 2" xfId="1563"/>
    <cellStyle name="Финансовый 7 2 2 5 2 2" xfId="4053"/>
    <cellStyle name="Финансовый 7 2 2 5 2 2 2" xfId="10546"/>
    <cellStyle name="Финансовый 7 2 2 5 2 2 2 2" xfId="27535"/>
    <cellStyle name="Финансовый 7 2 2 5 2 2 2 2 2" xfId="55041"/>
    <cellStyle name="Финансовый 7 2 2 5 2 2 2 3" xfId="17039"/>
    <cellStyle name="Финансовый 7 2 2 5 2 2 2 3 2" xfId="44545"/>
    <cellStyle name="Финансовый 7 2 2 5 2 2 2 4" xfId="38052"/>
    <cellStyle name="Финансовый 7 2 2 5 2 2 3" xfId="6543"/>
    <cellStyle name="Финансовый 7 2 2 5 2 2 3 2" xfId="23532"/>
    <cellStyle name="Финансовый 7 2 2 5 2 2 3 2 2" xfId="51038"/>
    <cellStyle name="Финансовый 7 2 2 5 2 2 3 3" xfId="34049"/>
    <cellStyle name="Финансовый 7 2 2 5 2 2 4" xfId="21042"/>
    <cellStyle name="Финансовый 7 2 2 5 2 2 4 2" xfId="48548"/>
    <cellStyle name="Финансовый 7 2 2 5 2 2 5" xfId="13036"/>
    <cellStyle name="Финансовый 7 2 2 5 2 2 5 2" xfId="40542"/>
    <cellStyle name="Финансовый 7 2 2 5 2 2 6" xfId="31559"/>
    <cellStyle name="Финансовый 7 2 2 5 2 3" xfId="2540"/>
    <cellStyle name="Финансовый 7 2 2 5 2 3 2" xfId="9033"/>
    <cellStyle name="Финансовый 7 2 2 5 2 3 2 2" xfId="26022"/>
    <cellStyle name="Финансовый 7 2 2 5 2 3 2 2 2" xfId="53528"/>
    <cellStyle name="Финансовый 7 2 2 5 2 3 2 3" xfId="36539"/>
    <cellStyle name="Финансовый 7 2 2 5 2 3 3" xfId="19529"/>
    <cellStyle name="Финансовый 7 2 2 5 2 3 3 2" xfId="47035"/>
    <cellStyle name="Финансовый 7 2 2 5 2 3 4" xfId="15526"/>
    <cellStyle name="Финансовый 7 2 2 5 2 3 4 2" xfId="43032"/>
    <cellStyle name="Финансовый 7 2 2 5 2 3 5" xfId="30046"/>
    <cellStyle name="Финансовый 7 2 2 5 2 4" xfId="8056"/>
    <cellStyle name="Финансовый 7 2 2 5 2 4 2" xfId="25045"/>
    <cellStyle name="Финансовый 7 2 2 5 2 4 2 2" xfId="52551"/>
    <cellStyle name="Финансовый 7 2 2 5 2 4 3" xfId="14549"/>
    <cellStyle name="Финансовый 7 2 2 5 2 4 3 2" xfId="42055"/>
    <cellStyle name="Финансовый 7 2 2 5 2 4 4" xfId="35562"/>
    <cellStyle name="Финансовый 7 2 2 5 2 5" xfId="5030"/>
    <cellStyle name="Финансовый 7 2 2 5 2 5 2" xfId="22019"/>
    <cellStyle name="Финансовый 7 2 2 5 2 5 2 2" xfId="49525"/>
    <cellStyle name="Финансовый 7 2 2 5 2 5 3" xfId="32536"/>
    <cellStyle name="Финансовый 7 2 2 5 2 6" xfId="18552"/>
    <cellStyle name="Финансовый 7 2 2 5 2 6 2" xfId="46058"/>
    <cellStyle name="Финансовый 7 2 2 5 2 7" xfId="11523"/>
    <cellStyle name="Финансовый 7 2 2 5 2 7 2" xfId="39029"/>
    <cellStyle name="Финансовый 7 2 2 5 2 8" xfId="29069"/>
    <cellStyle name="Финансовый 7 2 2 5 3" xfId="1027"/>
    <cellStyle name="Финансовый 7 2 2 5 3 2" xfId="3517"/>
    <cellStyle name="Финансовый 7 2 2 5 3 2 2" xfId="10010"/>
    <cellStyle name="Финансовый 7 2 2 5 3 2 2 2" xfId="26999"/>
    <cellStyle name="Финансовый 7 2 2 5 3 2 2 2 2" xfId="54505"/>
    <cellStyle name="Финансовый 7 2 2 5 3 2 2 3" xfId="37516"/>
    <cellStyle name="Финансовый 7 2 2 5 3 2 3" xfId="20506"/>
    <cellStyle name="Финансовый 7 2 2 5 3 2 3 2" xfId="48012"/>
    <cellStyle name="Финансовый 7 2 2 5 3 2 4" xfId="16503"/>
    <cellStyle name="Финансовый 7 2 2 5 3 2 4 2" xfId="44009"/>
    <cellStyle name="Финансовый 7 2 2 5 3 2 5" xfId="31023"/>
    <cellStyle name="Финансовый 7 2 2 5 3 3" xfId="7520"/>
    <cellStyle name="Финансовый 7 2 2 5 3 3 2" xfId="24509"/>
    <cellStyle name="Финансовый 7 2 2 5 3 3 2 2" xfId="52015"/>
    <cellStyle name="Финансовый 7 2 2 5 3 3 3" xfId="14013"/>
    <cellStyle name="Финансовый 7 2 2 5 3 3 3 2" xfId="41519"/>
    <cellStyle name="Финансовый 7 2 2 5 3 3 4" xfId="35026"/>
    <cellStyle name="Финансовый 7 2 2 5 3 4" xfId="6007"/>
    <cellStyle name="Финансовый 7 2 2 5 3 4 2" xfId="22996"/>
    <cellStyle name="Финансовый 7 2 2 5 3 4 2 2" xfId="50502"/>
    <cellStyle name="Финансовый 7 2 2 5 3 4 3" xfId="33513"/>
    <cellStyle name="Финансовый 7 2 2 5 3 5" xfId="18016"/>
    <cellStyle name="Финансовый 7 2 2 5 3 5 2" xfId="45522"/>
    <cellStyle name="Финансовый 7 2 2 5 3 6" xfId="12500"/>
    <cellStyle name="Финансовый 7 2 2 5 3 6 2" xfId="40006"/>
    <cellStyle name="Финансовый 7 2 2 5 3 7" xfId="28533"/>
    <cellStyle name="Финансовый 7 2 2 5 4" xfId="3076"/>
    <cellStyle name="Финансовый 7 2 2 5 4 2" xfId="9569"/>
    <cellStyle name="Финансовый 7 2 2 5 4 2 2" xfId="26558"/>
    <cellStyle name="Финансовый 7 2 2 5 4 2 2 2" xfId="54064"/>
    <cellStyle name="Финансовый 7 2 2 5 4 2 3" xfId="16062"/>
    <cellStyle name="Финансовый 7 2 2 5 4 2 3 2" xfId="43568"/>
    <cellStyle name="Финансовый 7 2 2 5 4 2 4" xfId="37075"/>
    <cellStyle name="Финансовый 7 2 2 5 4 3" xfId="5566"/>
    <cellStyle name="Финансовый 7 2 2 5 4 3 2" xfId="22555"/>
    <cellStyle name="Финансовый 7 2 2 5 4 3 2 2" xfId="50061"/>
    <cellStyle name="Финансовый 7 2 2 5 4 3 3" xfId="33072"/>
    <cellStyle name="Финансовый 7 2 2 5 4 4" xfId="20065"/>
    <cellStyle name="Финансовый 7 2 2 5 4 4 2" xfId="47571"/>
    <cellStyle name="Финансовый 7 2 2 5 4 5" xfId="12059"/>
    <cellStyle name="Финансовый 7 2 2 5 4 5 2" xfId="39565"/>
    <cellStyle name="Финансовый 7 2 2 5 4 6" xfId="30582"/>
    <cellStyle name="Финансовый 7 2 2 5 5" xfId="2004"/>
    <cellStyle name="Финансовый 7 2 2 5 5 2" xfId="8497"/>
    <cellStyle name="Финансовый 7 2 2 5 5 2 2" xfId="25486"/>
    <cellStyle name="Финансовый 7 2 2 5 5 2 2 2" xfId="52992"/>
    <cellStyle name="Финансовый 7 2 2 5 5 2 3" xfId="36003"/>
    <cellStyle name="Финансовый 7 2 2 5 5 3" xfId="18993"/>
    <cellStyle name="Финансовый 7 2 2 5 5 3 2" xfId="46499"/>
    <cellStyle name="Финансовый 7 2 2 5 5 4" xfId="14990"/>
    <cellStyle name="Финансовый 7 2 2 5 5 4 2" xfId="42496"/>
    <cellStyle name="Финансовый 7 2 2 5 5 5" xfId="29510"/>
    <cellStyle name="Финансовый 7 2 2 5 6" xfId="7079"/>
    <cellStyle name="Финансовый 7 2 2 5 6 2" xfId="24068"/>
    <cellStyle name="Финансовый 7 2 2 5 6 2 2" xfId="51574"/>
    <cellStyle name="Финансовый 7 2 2 5 6 3" xfId="13572"/>
    <cellStyle name="Финансовый 7 2 2 5 6 3 2" xfId="41078"/>
    <cellStyle name="Финансовый 7 2 2 5 6 4" xfId="34585"/>
    <cellStyle name="Финансовый 7 2 2 5 7" xfId="4494"/>
    <cellStyle name="Финансовый 7 2 2 5 7 2" xfId="21483"/>
    <cellStyle name="Финансовый 7 2 2 5 7 2 2" xfId="48989"/>
    <cellStyle name="Финансовый 7 2 2 5 7 3" xfId="32000"/>
    <cellStyle name="Финансовый 7 2 2 5 8" xfId="17575"/>
    <cellStyle name="Финансовый 7 2 2 5 8 2" xfId="45081"/>
    <cellStyle name="Финансовый 7 2 2 5 9" xfId="10987"/>
    <cellStyle name="Финансовый 7 2 2 5 9 2" xfId="38493"/>
    <cellStyle name="Финансовый 7 2 2 6" xfId="204"/>
    <cellStyle name="Финансовый 7 2 2 6 2" xfId="1183"/>
    <cellStyle name="Финансовый 7 2 2 6 2 2" xfId="3673"/>
    <cellStyle name="Финансовый 7 2 2 6 2 2 2" xfId="10166"/>
    <cellStyle name="Финансовый 7 2 2 6 2 2 2 2" xfId="27155"/>
    <cellStyle name="Финансовый 7 2 2 6 2 2 2 2 2" xfId="54661"/>
    <cellStyle name="Финансовый 7 2 2 6 2 2 2 3" xfId="37672"/>
    <cellStyle name="Финансовый 7 2 2 6 2 2 3" xfId="20662"/>
    <cellStyle name="Финансовый 7 2 2 6 2 2 3 2" xfId="48168"/>
    <cellStyle name="Финансовый 7 2 2 6 2 2 4" xfId="16659"/>
    <cellStyle name="Финансовый 7 2 2 6 2 2 4 2" xfId="44165"/>
    <cellStyle name="Финансовый 7 2 2 6 2 2 5" xfId="31179"/>
    <cellStyle name="Финансовый 7 2 2 6 2 3" xfId="7676"/>
    <cellStyle name="Финансовый 7 2 2 6 2 3 2" xfId="24665"/>
    <cellStyle name="Финансовый 7 2 2 6 2 3 2 2" xfId="52171"/>
    <cellStyle name="Финансовый 7 2 2 6 2 3 3" xfId="14169"/>
    <cellStyle name="Финансовый 7 2 2 6 2 3 3 2" xfId="41675"/>
    <cellStyle name="Финансовый 7 2 2 6 2 3 4" xfId="35182"/>
    <cellStyle name="Финансовый 7 2 2 6 2 4" xfId="6163"/>
    <cellStyle name="Финансовый 7 2 2 6 2 4 2" xfId="23152"/>
    <cellStyle name="Финансовый 7 2 2 6 2 4 2 2" xfId="50658"/>
    <cellStyle name="Финансовый 7 2 2 6 2 4 3" xfId="33669"/>
    <cellStyle name="Финансовый 7 2 2 6 2 5" xfId="18172"/>
    <cellStyle name="Финансовый 7 2 2 6 2 5 2" xfId="45678"/>
    <cellStyle name="Финансовый 7 2 2 6 2 6" xfId="12656"/>
    <cellStyle name="Финансовый 7 2 2 6 2 6 2" xfId="40162"/>
    <cellStyle name="Финансовый 7 2 2 6 2 7" xfId="28689"/>
    <cellStyle name="Финансовый 7 2 2 6 3" xfId="2696"/>
    <cellStyle name="Финансовый 7 2 2 6 3 2" xfId="9189"/>
    <cellStyle name="Финансовый 7 2 2 6 3 2 2" xfId="26178"/>
    <cellStyle name="Финансовый 7 2 2 6 3 2 2 2" xfId="53684"/>
    <cellStyle name="Финансовый 7 2 2 6 3 2 3" xfId="15682"/>
    <cellStyle name="Финансовый 7 2 2 6 3 2 3 2" xfId="43188"/>
    <cellStyle name="Финансовый 7 2 2 6 3 2 4" xfId="36695"/>
    <cellStyle name="Финансовый 7 2 2 6 3 3" xfId="5186"/>
    <cellStyle name="Финансовый 7 2 2 6 3 3 2" xfId="22175"/>
    <cellStyle name="Финансовый 7 2 2 6 3 3 2 2" xfId="49681"/>
    <cellStyle name="Финансовый 7 2 2 6 3 3 3" xfId="32692"/>
    <cellStyle name="Финансовый 7 2 2 6 3 4" xfId="19685"/>
    <cellStyle name="Финансовый 7 2 2 6 3 4 2" xfId="47191"/>
    <cellStyle name="Финансовый 7 2 2 6 3 5" xfId="11679"/>
    <cellStyle name="Финансовый 7 2 2 6 3 5 2" xfId="39185"/>
    <cellStyle name="Финансовый 7 2 2 6 3 6" xfId="30202"/>
    <cellStyle name="Финансовый 7 2 2 6 4" xfId="2160"/>
    <cellStyle name="Финансовый 7 2 2 6 4 2" xfId="8653"/>
    <cellStyle name="Финансовый 7 2 2 6 4 2 2" xfId="25642"/>
    <cellStyle name="Финансовый 7 2 2 6 4 2 2 2" xfId="53148"/>
    <cellStyle name="Финансовый 7 2 2 6 4 2 3" xfId="36159"/>
    <cellStyle name="Финансовый 7 2 2 6 4 3" xfId="19149"/>
    <cellStyle name="Финансовый 7 2 2 6 4 3 2" xfId="46655"/>
    <cellStyle name="Финансовый 7 2 2 6 4 4" xfId="15146"/>
    <cellStyle name="Финансовый 7 2 2 6 4 4 2" xfId="42652"/>
    <cellStyle name="Финансовый 7 2 2 6 4 5" xfId="29666"/>
    <cellStyle name="Финансовый 7 2 2 6 5" xfId="6699"/>
    <cellStyle name="Финансовый 7 2 2 6 5 2" xfId="23688"/>
    <cellStyle name="Финансовый 7 2 2 6 5 2 2" xfId="51194"/>
    <cellStyle name="Финансовый 7 2 2 6 5 3" xfId="13192"/>
    <cellStyle name="Финансовый 7 2 2 6 5 3 2" xfId="40698"/>
    <cellStyle name="Финансовый 7 2 2 6 5 4" xfId="34205"/>
    <cellStyle name="Финансовый 7 2 2 6 6" xfId="4650"/>
    <cellStyle name="Финансовый 7 2 2 6 6 2" xfId="21639"/>
    <cellStyle name="Финансовый 7 2 2 6 6 2 2" xfId="49145"/>
    <cellStyle name="Финансовый 7 2 2 6 6 3" xfId="32156"/>
    <cellStyle name="Финансовый 7 2 2 6 7" xfId="17195"/>
    <cellStyle name="Финансовый 7 2 2 6 7 2" xfId="44701"/>
    <cellStyle name="Финансовый 7 2 2 6 8" xfId="11143"/>
    <cellStyle name="Финансовый 7 2 2 6 8 2" xfId="38649"/>
    <cellStyle name="Финансовый 7 2 2 6 9" xfId="27710"/>
    <cellStyle name="Финансовый 7 2 2 7" xfId="1122"/>
    <cellStyle name="Финансовый 7 2 2 7 2" xfId="3612"/>
    <cellStyle name="Финансовый 7 2 2 7 2 2" xfId="10105"/>
    <cellStyle name="Финансовый 7 2 2 7 2 2 2" xfId="27094"/>
    <cellStyle name="Финансовый 7 2 2 7 2 2 2 2" xfId="54600"/>
    <cellStyle name="Финансовый 7 2 2 7 2 2 3" xfId="16598"/>
    <cellStyle name="Финансовый 7 2 2 7 2 2 3 2" xfId="44104"/>
    <cellStyle name="Финансовый 7 2 2 7 2 2 4" xfId="37611"/>
    <cellStyle name="Финансовый 7 2 2 7 2 3" xfId="6102"/>
    <cellStyle name="Финансовый 7 2 2 7 2 3 2" xfId="23091"/>
    <cellStyle name="Финансовый 7 2 2 7 2 3 2 2" xfId="50597"/>
    <cellStyle name="Финансовый 7 2 2 7 2 3 3" xfId="33608"/>
    <cellStyle name="Финансовый 7 2 2 7 2 4" xfId="20601"/>
    <cellStyle name="Финансовый 7 2 2 7 2 4 2" xfId="48107"/>
    <cellStyle name="Финансовый 7 2 2 7 2 5" xfId="12595"/>
    <cellStyle name="Финансовый 7 2 2 7 2 5 2" xfId="40101"/>
    <cellStyle name="Финансовый 7 2 2 7 2 6" xfId="31118"/>
    <cellStyle name="Финансовый 7 2 2 7 3" xfId="2099"/>
    <cellStyle name="Финансовый 7 2 2 7 3 2" xfId="8592"/>
    <cellStyle name="Финансовый 7 2 2 7 3 2 2" xfId="25581"/>
    <cellStyle name="Финансовый 7 2 2 7 3 2 2 2" xfId="53087"/>
    <cellStyle name="Финансовый 7 2 2 7 3 2 3" xfId="36098"/>
    <cellStyle name="Финансовый 7 2 2 7 3 3" xfId="19088"/>
    <cellStyle name="Финансовый 7 2 2 7 3 3 2" xfId="46594"/>
    <cellStyle name="Финансовый 7 2 2 7 3 4" xfId="15085"/>
    <cellStyle name="Финансовый 7 2 2 7 3 4 2" xfId="42591"/>
    <cellStyle name="Финансовый 7 2 2 7 3 5" xfId="29605"/>
    <cellStyle name="Финансовый 7 2 2 7 4" xfId="7615"/>
    <cellStyle name="Финансовый 7 2 2 7 4 2" xfId="24604"/>
    <cellStyle name="Финансовый 7 2 2 7 4 2 2" xfId="52110"/>
    <cellStyle name="Финансовый 7 2 2 7 4 3" xfId="14108"/>
    <cellStyle name="Финансовый 7 2 2 7 4 3 2" xfId="41614"/>
    <cellStyle name="Финансовый 7 2 2 7 4 4" xfId="35121"/>
    <cellStyle name="Финансовый 7 2 2 7 5" xfId="4589"/>
    <cellStyle name="Финансовый 7 2 2 7 5 2" xfId="21578"/>
    <cellStyle name="Финансовый 7 2 2 7 5 2 2" xfId="49084"/>
    <cellStyle name="Финансовый 7 2 2 7 5 3" xfId="32095"/>
    <cellStyle name="Финансовый 7 2 2 7 6" xfId="18111"/>
    <cellStyle name="Финансовый 7 2 2 7 6 2" xfId="45617"/>
    <cellStyle name="Финансовый 7 2 2 7 7" xfId="11082"/>
    <cellStyle name="Финансовый 7 2 2 7 7 2" xfId="38588"/>
    <cellStyle name="Финансовый 7 2 2 7 8" xfId="28628"/>
    <cellStyle name="Финансовый 7 2 2 8" xfId="647"/>
    <cellStyle name="Финансовый 7 2 2 8 2" xfId="3137"/>
    <cellStyle name="Финансовый 7 2 2 8 2 2" xfId="9630"/>
    <cellStyle name="Финансовый 7 2 2 8 2 2 2" xfId="26619"/>
    <cellStyle name="Финансовый 7 2 2 8 2 2 2 2" xfId="54125"/>
    <cellStyle name="Финансовый 7 2 2 8 2 2 3" xfId="37136"/>
    <cellStyle name="Финансовый 7 2 2 8 2 3" xfId="20126"/>
    <cellStyle name="Финансовый 7 2 2 8 2 3 2" xfId="47632"/>
    <cellStyle name="Финансовый 7 2 2 8 2 4" xfId="16123"/>
    <cellStyle name="Финансовый 7 2 2 8 2 4 2" xfId="43629"/>
    <cellStyle name="Финансовый 7 2 2 8 2 5" xfId="30643"/>
    <cellStyle name="Финансовый 7 2 2 8 3" xfId="7140"/>
    <cellStyle name="Финансовый 7 2 2 8 3 2" xfId="24129"/>
    <cellStyle name="Финансовый 7 2 2 8 3 2 2" xfId="51635"/>
    <cellStyle name="Финансовый 7 2 2 8 3 3" xfId="13633"/>
    <cellStyle name="Финансовый 7 2 2 8 3 3 2" xfId="41139"/>
    <cellStyle name="Финансовый 7 2 2 8 3 4" xfId="34646"/>
    <cellStyle name="Финансовый 7 2 2 8 4" xfId="5627"/>
    <cellStyle name="Финансовый 7 2 2 8 4 2" xfId="22616"/>
    <cellStyle name="Финансовый 7 2 2 8 4 2 2" xfId="50122"/>
    <cellStyle name="Финансовый 7 2 2 8 4 3" xfId="33133"/>
    <cellStyle name="Финансовый 7 2 2 8 5" xfId="17636"/>
    <cellStyle name="Финансовый 7 2 2 8 5 2" xfId="45142"/>
    <cellStyle name="Финансовый 7 2 2 8 6" xfId="12120"/>
    <cellStyle name="Финансовый 7 2 2 8 6 2" xfId="39626"/>
    <cellStyle name="Финансовый 7 2 2 8 7" xfId="28153"/>
    <cellStyle name="Финансовый 7 2 2 9" xfId="2635"/>
    <cellStyle name="Финансовый 7 2 2 9 2" xfId="9128"/>
    <cellStyle name="Финансовый 7 2 2 9 2 2" xfId="26117"/>
    <cellStyle name="Финансовый 7 2 2 9 2 2 2" xfId="53623"/>
    <cellStyle name="Финансовый 7 2 2 9 2 3" xfId="15621"/>
    <cellStyle name="Финансовый 7 2 2 9 2 3 2" xfId="43127"/>
    <cellStyle name="Финансовый 7 2 2 9 2 4" xfId="36634"/>
    <cellStyle name="Финансовый 7 2 2 9 3" xfId="5125"/>
    <cellStyle name="Финансовый 7 2 2 9 3 2" xfId="22114"/>
    <cellStyle name="Финансовый 7 2 2 9 3 2 2" xfId="49620"/>
    <cellStyle name="Финансовый 7 2 2 9 3 3" xfId="32631"/>
    <cellStyle name="Финансовый 7 2 2 9 4" xfId="19624"/>
    <cellStyle name="Финансовый 7 2 2 9 4 2" xfId="47130"/>
    <cellStyle name="Финансовый 7 2 2 9 5" xfId="11618"/>
    <cellStyle name="Финансовый 7 2 2 9 5 2" xfId="39124"/>
    <cellStyle name="Финансовый 7 2 2 9 6" xfId="30141"/>
    <cellStyle name="Финансовый 7 2 3" xfId="109"/>
    <cellStyle name="Финансовый 7 2 3 10" xfId="6604"/>
    <cellStyle name="Финансовый 7 2 3 10 2" xfId="23593"/>
    <cellStyle name="Финансовый 7 2 3 10 2 2" xfId="51099"/>
    <cellStyle name="Финансовый 7 2 3 10 3" xfId="13097"/>
    <cellStyle name="Финансовый 7 2 3 10 3 2" xfId="40603"/>
    <cellStyle name="Финансовый 7 2 3 10 4" xfId="34110"/>
    <cellStyle name="Финансовый 7 2 3 11" xfId="4175"/>
    <cellStyle name="Финансовый 7 2 3 11 2" xfId="21164"/>
    <cellStyle name="Финансовый 7 2 3 11 2 2" xfId="48670"/>
    <cellStyle name="Финансовый 7 2 3 11 3" xfId="31681"/>
    <cellStyle name="Финансовый 7 2 3 12" xfId="17100"/>
    <cellStyle name="Финансовый 7 2 3 12 2" xfId="44606"/>
    <cellStyle name="Финансовый 7 2 3 13" xfId="10668"/>
    <cellStyle name="Финансовый 7 2 3 13 2" xfId="38174"/>
    <cellStyle name="Финансовый 7 2 3 14" xfId="27615"/>
    <cellStyle name="Финансовый 7 2 3 2" xfId="360"/>
    <cellStyle name="Финансовый 7 2 3 2 10" xfId="27866"/>
    <cellStyle name="Финансовый 7 2 3 2 2" xfId="1339"/>
    <cellStyle name="Финансовый 7 2 3 2 2 2" xfId="3829"/>
    <cellStyle name="Финансовый 7 2 3 2 2 2 2" xfId="10322"/>
    <cellStyle name="Финансовый 7 2 3 2 2 2 2 2" xfId="27311"/>
    <cellStyle name="Финансовый 7 2 3 2 2 2 2 2 2" xfId="54817"/>
    <cellStyle name="Финансовый 7 2 3 2 2 2 2 3" xfId="16815"/>
    <cellStyle name="Финансовый 7 2 3 2 2 2 2 3 2" xfId="44321"/>
    <cellStyle name="Финансовый 7 2 3 2 2 2 2 4" xfId="37828"/>
    <cellStyle name="Финансовый 7 2 3 2 2 2 3" xfId="6319"/>
    <cellStyle name="Финансовый 7 2 3 2 2 2 3 2" xfId="23308"/>
    <cellStyle name="Финансовый 7 2 3 2 2 2 3 2 2" xfId="50814"/>
    <cellStyle name="Финансовый 7 2 3 2 2 2 3 3" xfId="33825"/>
    <cellStyle name="Финансовый 7 2 3 2 2 2 4" xfId="20818"/>
    <cellStyle name="Финансовый 7 2 3 2 2 2 4 2" xfId="48324"/>
    <cellStyle name="Финансовый 7 2 3 2 2 2 5" xfId="12812"/>
    <cellStyle name="Финансовый 7 2 3 2 2 2 5 2" xfId="40318"/>
    <cellStyle name="Финансовый 7 2 3 2 2 2 6" xfId="31335"/>
    <cellStyle name="Финансовый 7 2 3 2 2 3" xfId="2316"/>
    <cellStyle name="Финансовый 7 2 3 2 2 3 2" xfId="8809"/>
    <cellStyle name="Финансовый 7 2 3 2 2 3 2 2" xfId="25798"/>
    <cellStyle name="Финансовый 7 2 3 2 2 3 2 2 2" xfId="53304"/>
    <cellStyle name="Финансовый 7 2 3 2 2 3 2 3" xfId="36315"/>
    <cellStyle name="Финансовый 7 2 3 2 2 3 3" xfId="19305"/>
    <cellStyle name="Финансовый 7 2 3 2 2 3 3 2" xfId="46811"/>
    <cellStyle name="Финансовый 7 2 3 2 2 3 4" xfId="15302"/>
    <cellStyle name="Финансовый 7 2 3 2 2 3 4 2" xfId="42808"/>
    <cellStyle name="Финансовый 7 2 3 2 2 3 5" xfId="29822"/>
    <cellStyle name="Финансовый 7 2 3 2 2 4" xfId="7832"/>
    <cellStyle name="Финансовый 7 2 3 2 2 4 2" xfId="24821"/>
    <cellStyle name="Финансовый 7 2 3 2 2 4 2 2" xfId="52327"/>
    <cellStyle name="Финансовый 7 2 3 2 2 4 3" xfId="14325"/>
    <cellStyle name="Финансовый 7 2 3 2 2 4 3 2" xfId="41831"/>
    <cellStyle name="Финансовый 7 2 3 2 2 4 4" xfId="35338"/>
    <cellStyle name="Финансовый 7 2 3 2 2 5" xfId="4806"/>
    <cellStyle name="Финансовый 7 2 3 2 2 5 2" xfId="21795"/>
    <cellStyle name="Финансовый 7 2 3 2 2 5 2 2" xfId="49301"/>
    <cellStyle name="Финансовый 7 2 3 2 2 5 3" xfId="32312"/>
    <cellStyle name="Финансовый 7 2 3 2 2 6" xfId="18328"/>
    <cellStyle name="Финансовый 7 2 3 2 2 6 2" xfId="45834"/>
    <cellStyle name="Финансовый 7 2 3 2 2 7" xfId="11299"/>
    <cellStyle name="Финансовый 7 2 3 2 2 7 2" xfId="38805"/>
    <cellStyle name="Финансовый 7 2 3 2 2 8" xfId="28845"/>
    <cellStyle name="Финансовый 7 2 3 2 3" xfId="803"/>
    <cellStyle name="Финансовый 7 2 3 2 3 2" xfId="3293"/>
    <cellStyle name="Финансовый 7 2 3 2 3 2 2" xfId="9786"/>
    <cellStyle name="Финансовый 7 2 3 2 3 2 2 2" xfId="26775"/>
    <cellStyle name="Финансовый 7 2 3 2 3 2 2 2 2" xfId="54281"/>
    <cellStyle name="Финансовый 7 2 3 2 3 2 2 3" xfId="37292"/>
    <cellStyle name="Финансовый 7 2 3 2 3 2 3" xfId="20282"/>
    <cellStyle name="Финансовый 7 2 3 2 3 2 3 2" xfId="47788"/>
    <cellStyle name="Финансовый 7 2 3 2 3 2 4" xfId="16279"/>
    <cellStyle name="Финансовый 7 2 3 2 3 2 4 2" xfId="43785"/>
    <cellStyle name="Финансовый 7 2 3 2 3 2 5" xfId="30799"/>
    <cellStyle name="Финансовый 7 2 3 2 3 3" xfId="7296"/>
    <cellStyle name="Финансовый 7 2 3 2 3 3 2" xfId="24285"/>
    <cellStyle name="Финансовый 7 2 3 2 3 3 2 2" xfId="51791"/>
    <cellStyle name="Финансовый 7 2 3 2 3 3 3" xfId="13789"/>
    <cellStyle name="Финансовый 7 2 3 2 3 3 3 2" xfId="41295"/>
    <cellStyle name="Финансовый 7 2 3 2 3 3 4" xfId="34802"/>
    <cellStyle name="Финансовый 7 2 3 2 3 4" xfId="5783"/>
    <cellStyle name="Финансовый 7 2 3 2 3 4 2" xfId="22772"/>
    <cellStyle name="Финансовый 7 2 3 2 3 4 2 2" xfId="50278"/>
    <cellStyle name="Финансовый 7 2 3 2 3 4 3" xfId="33289"/>
    <cellStyle name="Финансовый 7 2 3 2 3 5" xfId="17792"/>
    <cellStyle name="Финансовый 7 2 3 2 3 5 2" xfId="45298"/>
    <cellStyle name="Финансовый 7 2 3 2 3 6" xfId="12276"/>
    <cellStyle name="Финансовый 7 2 3 2 3 6 2" xfId="39782"/>
    <cellStyle name="Финансовый 7 2 3 2 3 7" xfId="28309"/>
    <cellStyle name="Финансовый 7 2 3 2 4" xfId="2852"/>
    <cellStyle name="Финансовый 7 2 3 2 4 2" xfId="9345"/>
    <cellStyle name="Финансовый 7 2 3 2 4 2 2" xfId="26334"/>
    <cellStyle name="Финансовый 7 2 3 2 4 2 2 2" xfId="53840"/>
    <cellStyle name="Финансовый 7 2 3 2 4 2 3" xfId="15838"/>
    <cellStyle name="Финансовый 7 2 3 2 4 2 3 2" xfId="43344"/>
    <cellStyle name="Финансовый 7 2 3 2 4 2 4" xfId="36851"/>
    <cellStyle name="Финансовый 7 2 3 2 4 3" xfId="5342"/>
    <cellStyle name="Финансовый 7 2 3 2 4 3 2" xfId="22331"/>
    <cellStyle name="Финансовый 7 2 3 2 4 3 2 2" xfId="49837"/>
    <cellStyle name="Финансовый 7 2 3 2 4 3 3" xfId="32848"/>
    <cellStyle name="Финансовый 7 2 3 2 4 4" xfId="19841"/>
    <cellStyle name="Финансовый 7 2 3 2 4 4 2" xfId="47347"/>
    <cellStyle name="Финансовый 7 2 3 2 4 5" xfId="11835"/>
    <cellStyle name="Финансовый 7 2 3 2 4 5 2" xfId="39341"/>
    <cellStyle name="Финансовый 7 2 3 2 4 6" xfId="30358"/>
    <cellStyle name="Финансовый 7 2 3 2 5" xfId="1780"/>
    <cellStyle name="Финансовый 7 2 3 2 5 2" xfId="8273"/>
    <cellStyle name="Финансовый 7 2 3 2 5 2 2" xfId="25262"/>
    <cellStyle name="Финансовый 7 2 3 2 5 2 2 2" xfId="52768"/>
    <cellStyle name="Финансовый 7 2 3 2 5 2 3" xfId="35779"/>
    <cellStyle name="Финансовый 7 2 3 2 5 3" xfId="18769"/>
    <cellStyle name="Финансовый 7 2 3 2 5 3 2" xfId="46275"/>
    <cellStyle name="Финансовый 7 2 3 2 5 4" xfId="14766"/>
    <cellStyle name="Финансовый 7 2 3 2 5 4 2" xfId="42272"/>
    <cellStyle name="Финансовый 7 2 3 2 5 5" xfId="29286"/>
    <cellStyle name="Финансовый 7 2 3 2 6" xfId="6855"/>
    <cellStyle name="Финансовый 7 2 3 2 6 2" xfId="23844"/>
    <cellStyle name="Финансовый 7 2 3 2 6 2 2" xfId="51350"/>
    <cellStyle name="Финансовый 7 2 3 2 6 3" xfId="13348"/>
    <cellStyle name="Финансовый 7 2 3 2 6 3 2" xfId="40854"/>
    <cellStyle name="Финансовый 7 2 3 2 6 4" xfId="34361"/>
    <cellStyle name="Финансовый 7 2 3 2 7" xfId="4270"/>
    <cellStyle name="Финансовый 7 2 3 2 7 2" xfId="21259"/>
    <cellStyle name="Финансовый 7 2 3 2 7 2 2" xfId="48765"/>
    <cellStyle name="Финансовый 7 2 3 2 7 3" xfId="31776"/>
    <cellStyle name="Финансовый 7 2 3 2 8" xfId="17351"/>
    <cellStyle name="Финансовый 7 2 3 2 8 2" xfId="44857"/>
    <cellStyle name="Финансовый 7 2 3 2 9" xfId="10763"/>
    <cellStyle name="Финансовый 7 2 3 2 9 2" xfId="38269"/>
    <cellStyle name="Финансовый 7 2 3 3" xfId="455"/>
    <cellStyle name="Финансовый 7 2 3 3 10" xfId="27961"/>
    <cellStyle name="Финансовый 7 2 3 3 2" xfId="1434"/>
    <cellStyle name="Финансовый 7 2 3 3 2 2" xfId="3924"/>
    <cellStyle name="Финансовый 7 2 3 3 2 2 2" xfId="10417"/>
    <cellStyle name="Финансовый 7 2 3 3 2 2 2 2" xfId="27406"/>
    <cellStyle name="Финансовый 7 2 3 3 2 2 2 2 2" xfId="54912"/>
    <cellStyle name="Финансовый 7 2 3 3 2 2 2 3" xfId="16910"/>
    <cellStyle name="Финансовый 7 2 3 3 2 2 2 3 2" xfId="44416"/>
    <cellStyle name="Финансовый 7 2 3 3 2 2 2 4" xfId="37923"/>
    <cellStyle name="Финансовый 7 2 3 3 2 2 3" xfId="6414"/>
    <cellStyle name="Финансовый 7 2 3 3 2 2 3 2" xfId="23403"/>
    <cellStyle name="Финансовый 7 2 3 3 2 2 3 2 2" xfId="50909"/>
    <cellStyle name="Финансовый 7 2 3 3 2 2 3 3" xfId="33920"/>
    <cellStyle name="Финансовый 7 2 3 3 2 2 4" xfId="20913"/>
    <cellStyle name="Финансовый 7 2 3 3 2 2 4 2" xfId="48419"/>
    <cellStyle name="Финансовый 7 2 3 3 2 2 5" xfId="12907"/>
    <cellStyle name="Финансовый 7 2 3 3 2 2 5 2" xfId="40413"/>
    <cellStyle name="Финансовый 7 2 3 3 2 2 6" xfId="31430"/>
    <cellStyle name="Финансовый 7 2 3 3 2 3" xfId="2411"/>
    <cellStyle name="Финансовый 7 2 3 3 2 3 2" xfId="8904"/>
    <cellStyle name="Финансовый 7 2 3 3 2 3 2 2" xfId="25893"/>
    <cellStyle name="Финансовый 7 2 3 3 2 3 2 2 2" xfId="53399"/>
    <cellStyle name="Финансовый 7 2 3 3 2 3 2 3" xfId="36410"/>
    <cellStyle name="Финансовый 7 2 3 3 2 3 3" xfId="19400"/>
    <cellStyle name="Финансовый 7 2 3 3 2 3 3 2" xfId="46906"/>
    <cellStyle name="Финансовый 7 2 3 3 2 3 4" xfId="15397"/>
    <cellStyle name="Финансовый 7 2 3 3 2 3 4 2" xfId="42903"/>
    <cellStyle name="Финансовый 7 2 3 3 2 3 5" xfId="29917"/>
    <cellStyle name="Финансовый 7 2 3 3 2 4" xfId="7927"/>
    <cellStyle name="Финансовый 7 2 3 3 2 4 2" xfId="24916"/>
    <cellStyle name="Финансовый 7 2 3 3 2 4 2 2" xfId="52422"/>
    <cellStyle name="Финансовый 7 2 3 3 2 4 3" xfId="14420"/>
    <cellStyle name="Финансовый 7 2 3 3 2 4 3 2" xfId="41926"/>
    <cellStyle name="Финансовый 7 2 3 3 2 4 4" xfId="35433"/>
    <cellStyle name="Финансовый 7 2 3 3 2 5" xfId="4901"/>
    <cellStyle name="Финансовый 7 2 3 3 2 5 2" xfId="21890"/>
    <cellStyle name="Финансовый 7 2 3 3 2 5 2 2" xfId="49396"/>
    <cellStyle name="Финансовый 7 2 3 3 2 5 3" xfId="32407"/>
    <cellStyle name="Финансовый 7 2 3 3 2 6" xfId="18423"/>
    <cellStyle name="Финансовый 7 2 3 3 2 6 2" xfId="45929"/>
    <cellStyle name="Финансовый 7 2 3 3 2 7" xfId="11394"/>
    <cellStyle name="Финансовый 7 2 3 3 2 7 2" xfId="38900"/>
    <cellStyle name="Финансовый 7 2 3 3 2 8" xfId="28940"/>
    <cellStyle name="Финансовый 7 2 3 3 3" xfId="898"/>
    <cellStyle name="Финансовый 7 2 3 3 3 2" xfId="3388"/>
    <cellStyle name="Финансовый 7 2 3 3 3 2 2" xfId="9881"/>
    <cellStyle name="Финансовый 7 2 3 3 3 2 2 2" xfId="26870"/>
    <cellStyle name="Финансовый 7 2 3 3 3 2 2 2 2" xfId="54376"/>
    <cellStyle name="Финансовый 7 2 3 3 3 2 2 3" xfId="37387"/>
    <cellStyle name="Финансовый 7 2 3 3 3 2 3" xfId="20377"/>
    <cellStyle name="Финансовый 7 2 3 3 3 2 3 2" xfId="47883"/>
    <cellStyle name="Финансовый 7 2 3 3 3 2 4" xfId="16374"/>
    <cellStyle name="Финансовый 7 2 3 3 3 2 4 2" xfId="43880"/>
    <cellStyle name="Финансовый 7 2 3 3 3 2 5" xfId="30894"/>
    <cellStyle name="Финансовый 7 2 3 3 3 3" xfId="7391"/>
    <cellStyle name="Финансовый 7 2 3 3 3 3 2" xfId="24380"/>
    <cellStyle name="Финансовый 7 2 3 3 3 3 2 2" xfId="51886"/>
    <cellStyle name="Финансовый 7 2 3 3 3 3 3" xfId="13884"/>
    <cellStyle name="Финансовый 7 2 3 3 3 3 3 2" xfId="41390"/>
    <cellStyle name="Финансовый 7 2 3 3 3 3 4" xfId="34897"/>
    <cellStyle name="Финансовый 7 2 3 3 3 4" xfId="5878"/>
    <cellStyle name="Финансовый 7 2 3 3 3 4 2" xfId="22867"/>
    <cellStyle name="Финансовый 7 2 3 3 3 4 2 2" xfId="50373"/>
    <cellStyle name="Финансовый 7 2 3 3 3 4 3" xfId="33384"/>
    <cellStyle name="Финансовый 7 2 3 3 3 5" xfId="17887"/>
    <cellStyle name="Финансовый 7 2 3 3 3 5 2" xfId="45393"/>
    <cellStyle name="Финансовый 7 2 3 3 3 6" xfId="12371"/>
    <cellStyle name="Финансовый 7 2 3 3 3 6 2" xfId="39877"/>
    <cellStyle name="Финансовый 7 2 3 3 3 7" xfId="28404"/>
    <cellStyle name="Финансовый 7 2 3 3 4" xfId="2947"/>
    <cellStyle name="Финансовый 7 2 3 3 4 2" xfId="9440"/>
    <cellStyle name="Финансовый 7 2 3 3 4 2 2" xfId="26429"/>
    <cellStyle name="Финансовый 7 2 3 3 4 2 2 2" xfId="53935"/>
    <cellStyle name="Финансовый 7 2 3 3 4 2 3" xfId="15933"/>
    <cellStyle name="Финансовый 7 2 3 3 4 2 3 2" xfId="43439"/>
    <cellStyle name="Финансовый 7 2 3 3 4 2 4" xfId="36946"/>
    <cellStyle name="Финансовый 7 2 3 3 4 3" xfId="5437"/>
    <cellStyle name="Финансовый 7 2 3 3 4 3 2" xfId="22426"/>
    <cellStyle name="Финансовый 7 2 3 3 4 3 2 2" xfId="49932"/>
    <cellStyle name="Финансовый 7 2 3 3 4 3 3" xfId="32943"/>
    <cellStyle name="Финансовый 7 2 3 3 4 4" xfId="19936"/>
    <cellStyle name="Финансовый 7 2 3 3 4 4 2" xfId="47442"/>
    <cellStyle name="Финансовый 7 2 3 3 4 5" xfId="11930"/>
    <cellStyle name="Финансовый 7 2 3 3 4 5 2" xfId="39436"/>
    <cellStyle name="Финансовый 7 2 3 3 4 6" xfId="30453"/>
    <cellStyle name="Финансовый 7 2 3 3 5" xfId="1875"/>
    <cellStyle name="Финансовый 7 2 3 3 5 2" xfId="8368"/>
    <cellStyle name="Финансовый 7 2 3 3 5 2 2" xfId="25357"/>
    <cellStyle name="Финансовый 7 2 3 3 5 2 2 2" xfId="52863"/>
    <cellStyle name="Финансовый 7 2 3 3 5 2 3" xfId="35874"/>
    <cellStyle name="Финансовый 7 2 3 3 5 3" xfId="18864"/>
    <cellStyle name="Финансовый 7 2 3 3 5 3 2" xfId="46370"/>
    <cellStyle name="Финансовый 7 2 3 3 5 4" xfId="14861"/>
    <cellStyle name="Финансовый 7 2 3 3 5 4 2" xfId="42367"/>
    <cellStyle name="Финансовый 7 2 3 3 5 5" xfId="29381"/>
    <cellStyle name="Финансовый 7 2 3 3 6" xfId="6950"/>
    <cellStyle name="Финансовый 7 2 3 3 6 2" xfId="23939"/>
    <cellStyle name="Финансовый 7 2 3 3 6 2 2" xfId="51445"/>
    <cellStyle name="Финансовый 7 2 3 3 6 3" xfId="13443"/>
    <cellStyle name="Финансовый 7 2 3 3 6 3 2" xfId="40949"/>
    <cellStyle name="Финансовый 7 2 3 3 6 4" xfId="34456"/>
    <cellStyle name="Финансовый 7 2 3 3 7" xfId="4365"/>
    <cellStyle name="Финансовый 7 2 3 3 7 2" xfId="21354"/>
    <cellStyle name="Финансовый 7 2 3 3 7 2 2" xfId="48860"/>
    <cellStyle name="Финансовый 7 2 3 3 7 3" xfId="31871"/>
    <cellStyle name="Финансовый 7 2 3 3 8" xfId="17446"/>
    <cellStyle name="Финансовый 7 2 3 3 8 2" xfId="44952"/>
    <cellStyle name="Финансовый 7 2 3 3 9" xfId="10858"/>
    <cellStyle name="Финансовый 7 2 3 3 9 2" xfId="38364"/>
    <cellStyle name="Финансовый 7 2 3 4" xfId="550"/>
    <cellStyle name="Финансовый 7 2 3 4 10" xfId="28056"/>
    <cellStyle name="Финансовый 7 2 3 4 2" xfId="1529"/>
    <cellStyle name="Финансовый 7 2 3 4 2 2" xfId="4019"/>
    <cellStyle name="Финансовый 7 2 3 4 2 2 2" xfId="10512"/>
    <cellStyle name="Финансовый 7 2 3 4 2 2 2 2" xfId="27501"/>
    <cellStyle name="Финансовый 7 2 3 4 2 2 2 2 2" xfId="55007"/>
    <cellStyle name="Финансовый 7 2 3 4 2 2 2 3" xfId="17005"/>
    <cellStyle name="Финансовый 7 2 3 4 2 2 2 3 2" xfId="44511"/>
    <cellStyle name="Финансовый 7 2 3 4 2 2 2 4" xfId="38018"/>
    <cellStyle name="Финансовый 7 2 3 4 2 2 3" xfId="6509"/>
    <cellStyle name="Финансовый 7 2 3 4 2 2 3 2" xfId="23498"/>
    <cellStyle name="Финансовый 7 2 3 4 2 2 3 2 2" xfId="51004"/>
    <cellStyle name="Финансовый 7 2 3 4 2 2 3 3" xfId="34015"/>
    <cellStyle name="Финансовый 7 2 3 4 2 2 4" xfId="21008"/>
    <cellStyle name="Финансовый 7 2 3 4 2 2 4 2" xfId="48514"/>
    <cellStyle name="Финансовый 7 2 3 4 2 2 5" xfId="13002"/>
    <cellStyle name="Финансовый 7 2 3 4 2 2 5 2" xfId="40508"/>
    <cellStyle name="Финансовый 7 2 3 4 2 2 6" xfId="31525"/>
    <cellStyle name="Финансовый 7 2 3 4 2 3" xfId="2506"/>
    <cellStyle name="Финансовый 7 2 3 4 2 3 2" xfId="8999"/>
    <cellStyle name="Финансовый 7 2 3 4 2 3 2 2" xfId="25988"/>
    <cellStyle name="Финансовый 7 2 3 4 2 3 2 2 2" xfId="53494"/>
    <cellStyle name="Финансовый 7 2 3 4 2 3 2 3" xfId="36505"/>
    <cellStyle name="Финансовый 7 2 3 4 2 3 3" xfId="19495"/>
    <cellStyle name="Финансовый 7 2 3 4 2 3 3 2" xfId="47001"/>
    <cellStyle name="Финансовый 7 2 3 4 2 3 4" xfId="15492"/>
    <cellStyle name="Финансовый 7 2 3 4 2 3 4 2" xfId="42998"/>
    <cellStyle name="Финансовый 7 2 3 4 2 3 5" xfId="30012"/>
    <cellStyle name="Финансовый 7 2 3 4 2 4" xfId="8022"/>
    <cellStyle name="Финансовый 7 2 3 4 2 4 2" xfId="25011"/>
    <cellStyle name="Финансовый 7 2 3 4 2 4 2 2" xfId="52517"/>
    <cellStyle name="Финансовый 7 2 3 4 2 4 3" xfId="14515"/>
    <cellStyle name="Финансовый 7 2 3 4 2 4 3 2" xfId="42021"/>
    <cellStyle name="Финансовый 7 2 3 4 2 4 4" xfId="35528"/>
    <cellStyle name="Финансовый 7 2 3 4 2 5" xfId="4996"/>
    <cellStyle name="Финансовый 7 2 3 4 2 5 2" xfId="21985"/>
    <cellStyle name="Финансовый 7 2 3 4 2 5 2 2" xfId="49491"/>
    <cellStyle name="Финансовый 7 2 3 4 2 5 3" xfId="32502"/>
    <cellStyle name="Финансовый 7 2 3 4 2 6" xfId="18518"/>
    <cellStyle name="Финансовый 7 2 3 4 2 6 2" xfId="46024"/>
    <cellStyle name="Финансовый 7 2 3 4 2 7" xfId="11489"/>
    <cellStyle name="Финансовый 7 2 3 4 2 7 2" xfId="38995"/>
    <cellStyle name="Финансовый 7 2 3 4 2 8" xfId="29035"/>
    <cellStyle name="Финансовый 7 2 3 4 3" xfId="993"/>
    <cellStyle name="Финансовый 7 2 3 4 3 2" xfId="3483"/>
    <cellStyle name="Финансовый 7 2 3 4 3 2 2" xfId="9976"/>
    <cellStyle name="Финансовый 7 2 3 4 3 2 2 2" xfId="26965"/>
    <cellStyle name="Финансовый 7 2 3 4 3 2 2 2 2" xfId="54471"/>
    <cellStyle name="Финансовый 7 2 3 4 3 2 2 3" xfId="37482"/>
    <cellStyle name="Финансовый 7 2 3 4 3 2 3" xfId="20472"/>
    <cellStyle name="Финансовый 7 2 3 4 3 2 3 2" xfId="47978"/>
    <cellStyle name="Финансовый 7 2 3 4 3 2 4" xfId="16469"/>
    <cellStyle name="Финансовый 7 2 3 4 3 2 4 2" xfId="43975"/>
    <cellStyle name="Финансовый 7 2 3 4 3 2 5" xfId="30989"/>
    <cellStyle name="Финансовый 7 2 3 4 3 3" xfId="7486"/>
    <cellStyle name="Финансовый 7 2 3 4 3 3 2" xfId="24475"/>
    <cellStyle name="Финансовый 7 2 3 4 3 3 2 2" xfId="51981"/>
    <cellStyle name="Финансовый 7 2 3 4 3 3 3" xfId="13979"/>
    <cellStyle name="Финансовый 7 2 3 4 3 3 3 2" xfId="41485"/>
    <cellStyle name="Финансовый 7 2 3 4 3 3 4" xfId="34992"/>
    <cellStyle name="Финансовый 7 2 3 4 3 4" xfId="5973"/>
    <cellStyle name="Финансовый 7 2 3 4 3 4 2" xfId="22962"/>
    <cellStyle name="Финансовый 7 2 3 4 3 4 2 2" xfId="50468"/>
    <cellStyle name="Финансовый 7 2 3 4 3 4 3" xfId="33479"/>
    <cellStyle name="Финансовый 7 2 3 4 3 5" xfId="17982"/>
    <cellStyle name="Финансовый 7 2 3 4 3 5 2" xfId="45488"/>
    <cellStyle name="Финансовый 7 2 3 4 3 6" xfId="12466"/>
    <cellStyle name="Финансовый 7 2 3 4 3 6 2" xfId="39972"/>
    <cellStyle name="Финансовый 7 2 3 4 3 7" xfId="28499"/>
    <cellStyle name="Финансовый 7 2 3 4 4" xfId="3042"/>
    <cellStyle name="Финансовый 7 2 3 4 4 2" xfId="9535"/>
    <cellStyle name="Финансовый 7 2 3 4 4 2 2" xfId="26524"/>
    <cellStyle name="Финансовый 7 2 3 4 4 2 2 2" xfId="54030"/>
    <cellStyle name="Финансовый 7 2 3 4 4 2 3" xfId="16028"/>
    <cellStyle name="Финансовый 7 2 3 4 4 2 3 2" xfId="43534"/>
    <cellStyle name="Финансовый 7 2 3 4 4 2 4" xfId="37041"/>
    <cellStyle name="Финансовый 7 2 3 4 4 3" xfId="5532"/>
    <cellStyle name="Финансовый 7 2 3 4 4 3 2" xfId="22521"/>
    <cellStyle name="Финансовый 7 2 3 4 4 3 2 2" xfId="50027"/>
    <cellStyle name="Финансовый 7 2 3 4 4 3 3" xfId="33038"/>
    <cellStyle name="Финансовый 7 2 3 4 4 4" xfId="20031"/>
    <cellStyle name="Финансовый 7 2 3 4 4 4 2" xfId="47537"/>
    <cellStyle name="Финансовый 7 2 3 4 4 5" xfId="12025"/>
    <cellStyle name="Финансовый 7 2 3 4 4 5 2" xfId="39531"/>
    <cellStyle name="Финансовый 7 2 3 4 4 6" xfId="30548"/>
    <cellStyle name="Финансовый 7 2 3 4 5" xfId="1970"/>
    <cellStyle name="Финансовый 7 2 3 4 5 2" xfId="8463"/>
    <cellStyle name="Финансовый 7 2 3 4 5 2 2" xfId="25452"/>
    <cellStyle name="Финансовый 7 2 3 4 5 2 2 2" xfId="52958"/>
    <cellStyle name="Финансовый 7 2 3 4 5 2 3" xfId="35969"/>
    <cellStyle name="Финансовый 7 2 3 4 5 3" xfId="18959"/>
    <cellStyle name="Финансовый 7 2 3 4 5 3 2" xfId="46465"/>
    <cellStyle name="Финансовый 7 2 3 4 5 4" xfId="14956"/>
    <cellStyle name="Финансовый 7 2 3 4 5 4 2" xfId="42462"/>
    <cellStyle name="Финансовый 7 2 3 4 5 5" xfId="29476"/>
    <cellStyle name="Финансовый 7 2 3 4 6" xfId="7045"/>
    <cellStyle name="Финансовый 7 2 3 4 6 2" xfId="24034"/>
    <cellStyle name="Финансовый 7 2 3 4 6 2 2" xfId="51540"/>
    <cellStyle name="Финансовый 7 2 3 4 6 3" xfId="13538"/>
    <cellStyle name="Финансовый 7 2 3 4 6 3 2" xfId="41044"/>
    <cellStyle name="Финансовый 7 2 3 4 6 4" xfId="34551"/>
    <cellStyle name="Финансовый 7 2 3 4 7" xfId="4460"/>
    <cellStyle name="Финансовый 7 2 3 4 7 2" xfId="21449"/>
    <cellStyle name="Финансовый 7 2 3 4 7 2 2" xfId="48955"/>
    <cellStyle name="Финансовый 7 2 3 4 7 3" xfId="31966"/>
    <cellStyle name="Финансовый 7 2 3 4 8" xfId="17541"/>
    <cellStyle name="Финансовый 7 2 3 4 8 2" xfId="45047"/>
    <cellStyle name="Финансовый 7 2 3 4 9" xfId="10953"/>
    <cellStyle name="Финансовый 7 2 3 4 9 2" xfId="38459"/>
    <cellStyle name="Финансовый 7 2 3 5" xfId="265"/>
    <cellStyle name="Финансовый 7 2 3 5 2" xfId="1244"/>
    <cellStyle name="Финансовый 7 2 3 5 2 2" xfId="3734"/>
    <cellStyle name="Финансовый 7 2 3 5 2 2 2" xfId="10227"/>
    <cellStyle name="Финансовый 7 2 3 5 2 2 2 2" xfId="27216"/>
    <cellStyle name="Финансовый 7 2 3 5 2 2 2 2 2" xfId="54722"/>
    <cellStyle name="Финансовый 7 2 3 5 2 2 2 3" xfId="37733"/>
    <cellStyle name="Финансовый 7 2 3 5 2 2 3" xfId="20723"/>
    <cellStyle name="Финансовый 7 2 3 5 2 2 3 2" xfId="48229"/>
    <cellStyle name="Финансовый 7 2 3 5 2 2 4" xfId="16720"/>
    <cellStyle name="Финансовый 7 2 3 5 2 2 4 2" xfId="44226"/>
    <cellStyle name="Финансовый 7 2 3 5 2 2 5" xfId="31240"/>
    <cellStyle name="Финансовый 7 2 3 5 2 3" xfId="7737"/>
    <cellStyle name="Финансовый 7 2 3 5 2 3 2" xfId="24726"/>
    <cellStyle name="Финансовый 7 2 3 5 2 3 2 2" xfId="52232"/>
    <cellStyle name="Финансовый 7 2 3 5 2 3 3" xfId="14230"/>
    <cellStyle name="Финансовый 7 2 3 5 2 3 3 2" xfId="41736"/>
    <cellStyle name="Финансовый 7 2 3 5 2 3 4" xfId="35243"/>
    <cellStyle name="Финансовый 7 2 3 5 2 4" xfId="6224"/>
    <cellStyle name="Финансовый 7 2 3 5 2 4 2" xfId="23213"/>
    <cellStyle name="Финансовый 7 2 3 5 2 4 2 2" xfId="50719"/>
    <cellStyle name="Финансовый 7 2 3 5 2 4 3" xfId="33730"/>
    <cellStyle name="Финансовый 7 2 3 5 2 5" xfId="18233"/>
    <cellStyle name="Финансовый 7 2 3 5 2 5 2" xfId="45739"/>
    <cellStyle name="Финансовый 7 2 3 5 2 6" xfId="12717"/>
    <cellStyle name="Финансовый 7 2 3 5 2 6 2" xfId="40223"/>
    <cellStyle name="Финансовый 7 2 3 5 2 7" xfId="28750"/>
    <cellStyle name="Финансовый 7 2 3 5 3" xfId="2757"/>
    <cellStyle name="Финансовый 7 2 3 5 3 2" xfId="9250"/>
    <cellStyle name="Финансовый 7 2 3 5 3 2 2" xfId="26239"/>
    <cellStyle name="Финансовый 7 2 3 5 3 2 2 2" xfId="53745"/>
    <cellStyle name="Финансовый 7 2 3 5 3 2 3" xfId="15743"/>
    <cellStyle name="Финансовый 7 2 3 5 3 2 3 2" xfId="43249"/>
    <cellStyle name="Финансовый 7 2 3 5 3 2 4" xfId="36756"/>
    <cellStyle name="Финансовый 7 2 3 5 3 3" xfId="5247"/>
    <cellStyle name="Финансовый 7 2 3 5 3 3 2" xfId="22236"/>
    <cellStyle name="Финансовый 7 2 3 5 3 3 2 2" xfId="49742"/>
    <cellStyle name="Финансовый 7 2 3 5 3 3 3" xfId="32753"/>
    <cellStyle name="Финансовый 7 2 3 5 3 4" xfId="19746"/>
    <cellStyle name="Финансовый 7 2 3 5 3 4 2" xfId="47252"/>
    <cellStyle name="Финансовый 7 2 3 5 3 5" xfId="11740"/>
    <cellStyle name="Финансовый 7 2 3 5 3 5 2" xfId="39246"/>
    <cellStyle name="Финансовый 7 2 3 5 3 6" xfId="30263"/>
    <cellStyle name="Финансовый 7 2 3 5 4" xfId="2221"/>
    <cellStyle name="Финансовый 7 2 3 5 4 2" xfId="8714"/>
    <cellStyle name="Финансовый 7 2 3 5 4 2 2" xfId="25703"/>
    <cellStyle name="Финансовый 7 2 3 5 4 2 2 2" xfId="53209"/>
    <cellStyle name="Финансовый 7 2 3 5 4 2 3" xfId="36220"/>
    <cellStyle name="Финансовый 7 2 3 5 4 3" xfId="19210"/>
    <cellStyle name="Финансовый 7 2 3 5 4 3 2" xfId="46716"/>
    <cellStyle name="Финансовый 7 2 3 5 4 4" xfId="15207"/>
    <cellStyle name="Финансовый 7 2 3 5 4 4 2" xfId="42713"/>
    <cellStyle name="Финансовый 7 2 3 5 4 5" xfId="29727"/>
    <cellStyle name="Финансовый 7 2 3 5 5" xfId="6760"/>
    <cellStyle name="Финансовый 7 2 3 5 5 2" xfId="23749"/>
    <cellStyle name="Финансовый 7 2 3 5 5 2 2" xfId="51255"/>
    <cellStyle name="Финансовый 7 2 3 5 5 3" xfId="13253"/>
    <cellStyle name="Финансовый 7 2 3 5 5 3 2" xfId="40759"/>
    <cellStyle name="Финансовый 7 2 3 5 5 4" xfId="34266"/>
    <cellStyle name="Финансовый 7 2 3 5 6" xfId="4711"/>
    <cellStyle name="Финансовый 7 2 3 5 6 2" xfId="21700"/>
    <cellStyle name="Финансовый 7 2 3 5 6 2 2" xfId="49206"/>
    <cellStyle name="Финансовый 7 2 3 5 6 3" xfId="32217"/>
    <cellStyle name="Финансовый 7 2 3 5 7" xfId="17256"/>
    <cellStyle name="Финансовый 7 2 3 5 7 2" xfId="44762"/>
    <cellStyle name="Финансовый 7 2 3 5 8" xfId="11204"/>
    <cellStyle name="Финансовый 7 2 3 5 8 2" xfId="38710"/>
    <cellStyle name="Финансовый 7 2 3 5 9" xfId="27771"/>
    <cellStyle name="Финансовый 7 2 3 6" xfId="1088"/>
    <cellStyle name="Финансовый 7 2 3 6 2" xfId="3578"/>
    <cellStyle name="Финансовый 7 2 3 6 2 2" xfId="10071"/>
    <cellStyle name="Финансовый 7 2 3 6 2 2 2" xfId="27060"/>
    <cellStyle name="Финансовый 7 2 3 6 2 2 2 2" xfId="54566"/>
    <cellStyle name="Финансовый 7 2 3 6 2 2 3" xfId="16564"/>
    <cellStyle name="Финансовый 7 2 3 6 2 2 3 2" xfId="44070"/>
    <cellStyle name="Финансовый 7 2 3 6 2 2 4" xfId="37577"/>
    <cellStyle name="Финансовый 7 2 3 6 2 3" xfId="6068"/>
    <cellStyle name="Финансовый 7 2 3 6 2 3 2" xfId="23057"/>
    <cellStyle name="Финансовый 7 2 3 6 2 3 2 2" xfId="50563"/>
    <cellStyle name="Финансовый 7 2 3 6 2 3 3" xfId="33574"/>
    <cellStyle name="Финансовый 7 2 3 6 2 4" xfId="20567"/>
    <cellStyle name="Финансовый 7 2 3 6 2 4 2" xfId="48073"/>
    <cellStyle name="Финансовый 7 2 3 6 2 5" xfId="12561"/>
    <cellStyle name="Финансовый 7 2 3 6 2 5 2" xfId="40067"/>
    <cellStyle name="Финансовый 7 2 3 6 2 6" xfId="31084"/>
    <cellStyle name="Финансовый 7 2 3 6 3" xfId="2065"/>
    <cellStyle name="Финансовый 7 2 3 6 3 2" xfId="8558"/>
    <cellStyle name="Финансовый 7 2 3 6 3 2 2" xfId="25547"/>
    <cellStyle name="Финансовый 7 2 3 6 3 2 2 2" xfId="53053"/>
    <cellStyle name="Финансовый 7 2 3 6 3 2 3" xfId="36064"/>
    <cellStyle name="Финансовый 7 2 3 6 3 3" xfId="19054"/>
    <cellStyle name="Финансовый 7 2 3 6 3 3 2" xfId="46560"/>
    <cellStyle name="Финансовый 7 2 3 6 3 4" xfId="15051"/>
    <cellStyle name="Финансовый 7 2 3 6 3 4 2" xfId="42557"/>
    <cellStyle name="Финансовый 7 2 3 6 3 5" xfId="29571"/>
    <cellStyle name="Финансовый 7 2 3 6 4" xfId="7581"/>
    <cellStyle name="Финансовый 7 2 3 6 4 2" xfId="24570"/>
    <cellStyle name="Финансовый 7 2 3 6 4 2 2" xfId="52076"/>
    <cellStyle name="Финансовый 7 2 3 6 4 3" xfId="14074"/>
    <cellStyle name="Финансовый 7 2 3 6 4 3 2" xfId="41580"/>
    <cellStyle name="Финансовый 7 2 3 6 4 4" xfId="35087"/>
    <cellStyle name="Финансовый 7 2 3 6 5" xfId="4555"/>
    <cellStyle name="Финансовый 7 2 3 6 5 2" xfId="21544"/>
    <cellStyle name="Финансовый 7 2 3 6 5 2 2" xfId="49050"/>
    <cellStyle name="Финансовый 7 2 3 6 5 3" xfId="32061"/>
    <cellStyle name="Финансовый 7 2 3 6 6" xfId="18077"/>
    <cellStyle name="Финансовый 7 2 3 6 6 2" xfId="45583"/>
    <cellStyle name="Финансовый 7 2 3 6 7" xfId="11048"/>
    <cellStyle name="Финансовый 7 2 3 6 7 2" xfId="38554"/>
    <cellStyle name="Финансовый 7 2 3 6 8" xfId="28594"/>
    <cellStyle name="Финансовый 7 2 3 7" xfId="708"/>
    <cellStyle name="Финансовый 7 2 3 7 2" xfId="3198"/>
    <cellStyle name="Финансовый 7 2 3 7 2 2" xfId="9691"/>
    <cellStyle name="Финансовый 7 2 3 7 2 2 2" xfId="26680"/>
    <cellStyle name="Финансовый 7 2 3 7 2 2 2 2" xfId="54186"/>
    <cellStyle name="Финансовый 7 2 3 7 2 2 3" xfId="37197"/>
    <cellStyle name="Финансовый 7 2 3 7 2 3" xfId="20187"/>
    <cellStyle name="Финансовый 7 2 3 7 2 3 2" xfId="47693"/>
    <cellStyle name="Финансовый 7 2 3 7 2 4" xfId="16184"/>
    <cellStyle name="Финансовый 7 2 3 7 2 4 2" xfId="43690"/>
    <cellStyle name="Финансовый 7 2 3 7 2 5" xfId="30704"/>
    <cellStyle name="Финансовый 7 2 3 7 3" xfId="7201"/>
    <cellStyle name="Финансовый 7 2 3 7 3 2" xfId="24190"/>
    <cellStyle name="Финансовый 7 2 3 7 3 2 2" xfId="51696"/>
    <cellStyle name="Финансовый 7 2 3 7 3 3" xfId="13694"/>
    <cellStyle name="Финансовый 7 2 3 7 3 3 2" xfId="41200"/>
    <cellStyle name="Финансовый 7 2 3 7 3 4" xfId="34707"/>
    <cellStyle name="Финансовый 7 2 3 7 4" xfId="5688"/>
    <cellStyle name="Финансовый 7 2 3 7 4 2" xfId="22677"/>
    <cellStyle name="Финансовый 7 2 3 7 4 2 2" xfId="50183"/>
    <cellStyle name="Финансовый 7 2 3 7 4 3" xfId="33194"/>
    <cellStyle name="Финансовый 7 2 3 7 5" xfId="17697"/>
    <cellStyle name="Финансовый 7 2 3 7 5 2" xfId="45203"/>
    <cellStyle name="Финансовый 7 2 3 7 6" xfId="12181"/>
    <cellStyle name="Финансовый 7 2 3 7 6 2" xfId="39687"/>
    <cellStyle name="Финансовый 7 2 3 7 7" xfId="28214"/>
    <cellStyle name="Финансовый 7 2 3 8" xfId="2601"/>
    <cellStyle name="Финансовый 7 2 3 8 2" xfId="9094"/>
    <cellStyle name="Финансовый 7 2 3 8 2 2" xfId="26083"/>
    <cellStyle name="Финансовый 7 2 3 8 2 2 2" xfId="53589"/>
    <cellStyle name="Финансовый 7 2 3 8 2 3" xfId="15587"/>
    <cellStyle name="Финансовый 7 2 3 8 2 3 2" xfId="43093"/>
    <cellStyle name="Финансовый 7 2 3 8 2 4" xfId="36600"/>
    <cellStyle name="Финансовый 7 2 3 8 3" xfId="5091"/>
    <cellStyle name="Финансовый 7 2 3 8 3 2" xfId="22080"/>
    <cellStyle name="Финансовый 7 2 3 8 3 2 2" xfId="49586"/>
    <cellStyle name="Финансовый 7 2 3 8 3 3" xfId="32597"/>
    <cellStyle name="Финансовый 7 2 3 8 4" xfId="19590"/>
    <cellStyle name="Финансовый 7 2 3 8 4 2" xfId="47096"/>
    <cellStyle name="Финансовый 7 2 3 8 5" xfId="11584"/>
    <cellStyle name="Финансовый 7 2 3 8 5 2" xfId="39090"/>
    <cellStyle name="Финансовый 7 2 3 8 6" xfId="30107"/>
    <cellStyle name="Финансовый 7 2 3 9" xfId="1685"/>
    <cellStyle name="Финансовый 7 2 3 9 2" xfId="8178"/>
    <cellStyle name="Финансовый 7 2 3 9 2 2" xfId="25167"/>
    <cellStyle name="Финансовый 7 2 3 9 2 2 2" xfId="52673"/>
    <cellStyle name="Финансовый 7 2 3 9 2 3" xfId="35684"/>
    <cellStyle name="Финансовый 7 2 3 9 3" xfId="18674"/>
    <cellStyle name="Финансовый 7 2 3 9 3 2" xfId="46180"/>
    <cellStyle name="Финансовый 7 2 3 9 4" xfId="14671"/>
    <cellStyle name="Финансовый 7 2 3 9 4 2" xfId="42177"/>
    <cellStyle name="Финансовый 7 2 3 9 5" xfId="29191"/>
    <cellStyle name="Финансовый 7 2 4" xfId="238"/>
    <cellStyle name="Финансовый 7 2 4 10" xfId="27744"/>
    <cellStyle name="Финансовый 7 2 4 2" xfId="1217"/>
    <cellStyle name="Финансовый 7 2 4 2 2" xfId="3707"/>
    <cellStyle name="Финансовый 7 2 4 2 2 2" xfId="10200"/>
    <cellStyle name="Финансовый 7 2 4 2 2 2 2" xfId="27189"/>
    <cellStyle name="Финансовый 7 2 4 2 2 2 2 2" xfId="54695"/>
    <cellStyle name="Финансовый 7 2 4 2 2 2 3" xfId="16693"/>
    <cellStyle name="Финансовый 7 2 4 2 2 2 3 2" xfId="44199"/>
    <cellStyle name="Финансовый 7 2 4 2 2 2 4" xfId="37706"/>
    <cellStyle name="Финансовый 7 2 4 2 2 3" xfId="6197"/>
    <cellStyle name="Финансовый 7 2 4 2 2 3 2" xfId="23186"/>
    <cellStyle name="Финансовый 7 2 4 2 2 3 2 2" xfId="50692"/>
    <cellStyle name="Финансовый 7 2 4 2 2 3 3" xfId="33703"/>
    <cellStyle name="Финансовый 7 2 4 2 2 4" xfId="20696"/>
    <cellStyle name="Финансовый 7 2 4 2 2 4 2" xfId="48202"/>
    <cellStyle name="Финансовый 7 2 4 2 2 5" xfId="12690"/>
    <cellStyle name="Финансовый 7 2 4 2 2 5 2" xfId="40196"/>
    <cellStyle name="Финансовый 7 2 4 2 2 6" xfId="31213"/>
    <cellStyle name="Финансовый 7 2 4 2 3" xfId="2194"/>
    <cellStyle name="Финансовый 7 2 4 2 3 2" xfId="8687"/>
    <cellStyle name="Финансовый 7 2 4 2 3 2 2" xfId="25676"/>
    <cellStyle name="Финансовый 7 2 4 2 3 2 2 2" xfId="53182"/>
    <cellStyle name="Финансовый 7 2 4 2 3 2 3" xfId="36193"/>
    <cellStyle name="Финансовый 7 2 4 2 3 3" xfId="19183"/>
    <cellStyle name="Финансовый 7 2 4 2 3 3 2" xfId="46689"/>
    <cellStyle name="Финансовый 7 2 4 2 3 4" xfId="15180"/>
    <cellStyle name="Финансовый 7 2 4 2 3 4 2" xfId="42686"/>
    <cellStyle name="Финансовый 7 2 4 2 3 5" xfId="29700"/>
    <cellStyle name="Финансовый 7 2 4 2 4" xfId="7710"/>
    <cellStyle name="Финансовый 7 2 4 2 4 2" xfId="24699"/>
    <cellStyle name="Финансовый 7 2 4 2 4 2 2" xfId="52205"/>
    <cellStyle name="Финансовый 7 2 4 2 4 3" xfId="14203"/>
    <cellStyle name="Финансовый 7 2 4 2 4 3 2" xfId="41709"/>
    <cellStyle name="Финансовый 7 2 4 2 4 4" xfId="35216"/>
    <cellStyle name="Финансовый 7 2 4 2 5" xfId="4684"/>
    <cellStyle name="Финансовый 7 2 4 2 5 2" xfId="21673"/>
    <cellStyle name="Финансовый 7 2 4 2 5 2 2" xfId="49179"/>
    <cellStyle name="Финансовый 7 2 4 2 5 3" xfId="32190"/>
    <cellStyle name="Финансовый 7 2 4 2 6" xfId="18206"/>
    <cellStyle name="Финансовый 7 2 4 2 6 2" xfId="45712"/>
    <cellStyle name="Финансовый 7 2 4 2 7" xfId="11177"/>
    <cellStyle name="Финансовый 7 2 4 2 7 2" xfId="38683"/>
    <cellStyle name="Финансовый 7 2 4 2 8" xfId="28723"/>
    <cellStyle name="Финансовый 7 2 4 3" xfId="681"/>
    <cellStyle name="Финансовый 7 2 4 3 2" xfId="3171"/>
    <cellStyle name="Финансовый 7 2 4 3 2 2" xfId="9664"/>
    <cellStyle name="Финансовый 7 2 4 3 2 2 2" xfId="26653"/>
    <cellStyle name="Финансовый 7 2 4 3 2 2 2 2" xfId="54159"/>
    <cellStyle name="Финансовый 7 2 4 3 2 2 3" xfId="37170"/>
    <cellStyle name="Финансовый 7 2 4 3 2 3" xfId="20160"/>
    <cellStyle name="Финансовый 7 2 4 3 2 3 2" xfId="47666"/>
    <cellStyle name="Финансовый 7 2 4 3 2 4" xfId="16157"/>
    <cellStyle name="Финансовый 7 2 4 3 2 4 2" xfId="43663"/>
    <cellStyle name="Финансовый 7 2 4 3 2 5" xfId="30677"/>
    <cellStyle name="Финансовый 7 2 4 3 3" xfId="7174"/>
    <cellStyle name="Финансовый 7 2 4 3 3 2" xfId="24163"/>
    <cellStyle name="Финансовый 7 2 4 3 3 2 2" xfId="51669"/>
    <cellStyle name="Финансовый 7 2 4 3 3 3" xfId="13667"/>
    <cellStyle name="Финансовый 7 2 4 3 3 3 2" xfId="41173"/>
    <cellStyle name="Финансовый 7 2 4 3 3 4" xfId="34680"/>
    <cellStyle name="Финансовый 7 2 4 3 4" xfId="5661"/>
    <cellStyle name="Финансовый 7 2 4 3 4 2" xfId="22650"/>
    <cellStyle name="Финансовый 7 2 4 3 4 2 2" xfId="50156"/>
    <cellStyle name="Финансовый 7 2 4 3 4 3" xfId="33167"/>
    <cellStyle name="Финансовый 7 2 4 3 5" xfId="17670"/>
    <cellStyle name="Финансовый 7 2 4 3 5 2" xfId="45176"/>
    <cellStyle name="Финансовый 7 2 4 3 6" xfId="12154"/>
    <cellStyle name="Финансовый 7 2 4 3 6 2" xfId="39660"/>
    <cellStyle name="Финансовый 7 2 4 3 7" xfId="28187"/>
    <cellStyle name="Финансовый 7 2 4 4" xfId="2730"/>
    <cellStyle name="Финансовый 7 2 4 4 2" xfId="9223"/>
    <cellStyle name="Финансовый 7 2 4 4 2 2" xfId="26212"/>
    <cellStyle name="Финансовый 7 2 4 4 2 2 2" xfId="53718"/>
    <cellStyle name="Финансовый 7 2 4 4 2 3" xfId="15716"/>
    <cellStyle name="Финансовый 7 2 4 4 2 3 2" xfId="43222"/>
    <cellStyle name="Финансовый 7 2 4 4 2 4" xfId="36729"/>
    <cellStyle name="Финансовый 7 2 4 4 3" xfId="5220"/>
    <cellStyle name="Финансовый 7 2 4 4 3 2" xfId="22209"/>
    <cellStyle name="Финансовый 7 2 4 4 3 2 2" xfId="49715"/>
    <cellStyle name="Финансовый 7 2 4 4 3 3" xfId="32726"/>
    <cellStyle name="Финансовый 7 2 4 4 4" xfId="19719"/>
    <cellStyle name="Финансовый 7 2 4 4 4 2" xfId="47225"/>
    <cellStyle name="Финансовый 7 2 4 4 5" xfId="11713"/>
    <cellStyle name="Финансовый 7 2 4 4 5 2" xfId="39219"/>
    <cellStyle name="Финансовый 7 2 4 4 6" xfId="30236"/>
    <cellStyle name="Финансовый 7 2 4 5" xfId="1658"/>
    <cellStyle name="Финансовый 7 2 4 5 2" xfId="8151"/>
    <cellStyle name="Финансовый 7 2 4 5 2 2" xfId="25140"/>
    <cellStyle name="Финансовый 7 2 4 5 2 2 2" xfId="52646"/>
    <cellStyle name="Финансовый 7 2 4 5 2 3" xfId="35657"/>
    <cellStyle name="Финансовый 7 2 4 5 3" xfId="18647"/>
    <cellStyle name="Финансовый 7 2 4 5 3 2" xfId="46153"/>
    <cellStyle name="Финансовый 7 2 4 5 4" xfId="14644"/>
    <cellStyle name="Финансовый 7 2 4 5 4 2" xfId="42150"/>
    <cellStyle name="Финансовый 7 2 4 5 5" xfId="29164"/>
    <cellStyle name="Финансовый 7 2 4 6" xfId="6733"/>
    <cellStyle name="Финансовый 7 2 4 6 2" xfId="23722"/>
    <cellStyle name="Финансовый 7 2 4 6 2 2" xfId="51228"/>
    <cellStyle name="Финансовый 7 2 4 6 3" xfId="13226"/>
    <cellStyle name="Финансовый 7 2 4 6 3 2" xfId="40732"/>
    <cellStyle name="Финансовый 7 2 4 6 4" xfId="34239"/>
    <cellStyle name="Финансовый 7 2 4 7" xfId="4148"/>
    <cellStyle name="Финансовый 7 2 4 7 2" xfId="21137"/>
    <cellStyle name="Финансовый 7 2 4 7 2 2" xfId="48643"/>
    <cellStyle name="Финансовый 7 2 4 7 3" xfId="31654"/>
    <cellStyle name="Финансовый 7 2 4 8" xfId="17229"/>
    <cellStyle name="Финансовый 7 2 4 8 2" xfId="44735"/>
    <cellStyle name="Финансовый 7 2 4 9" xfId="10641"/>
    <cellStyle name="Финансовый 7 2 4 9 2" xfId="38147"/>
    <cellStyle name="Финансовый 7 2 5" xfId="333"/>
    <cellStyle name="Финансовый 7 2 5 10" xfId="27839"/>
    <cellStyle name="Финансовый 7 2 5 2" xfId="1312"/>
    <cellStyle name="Финансовый 7 2 5 2 2" xfId="3802"/>
    <cellStyle name="Финансовый 7 2 5 2 2 2" xfId="10295"/>
    <cellStyle name="Финансовый 7 2 5 2 2 2 2" xfId="27284"/>
    <cellStyle name="Финансовый 7 2 5 2 2 2 2 2" xfId="54790"/>
    <cellStyle name="Финансовый 7 2 5 2 2 2 3" xfId="16788"/>
    <cellStyle name="Финансовый 7 2 5 2 2 2 3 2" xfId="44294"/>
    <cellStyle name="Финансовый 7 2 5 2 2 2 4" xfId="37801"/>
    <cellStyle name="Финансовый 7 2 5 2 2 3" xfId="6292"/>
    <cellStyle name="Финансовый 7 2 5 2 2 3 2" xfId="23281"/>
    <cellStyle name="Финансовый 7 2 5 2 2 3 2 2" xfId="50787"/>
    <cellStyle name="Финансовый 7 2 5 2 2 3 3" xfId="33798"/>
    <cellStyle name="Финансовый 7 2 5 2 2 4" xfId="20791"/>
    <cellStyle name="Финансовый 7 2 5 2 2 4 2" xfId="48297"/>
    <cellStyle name="Финансовый 7 2 5 2 2 5" xfId="12785"/>
    <cellStyle name="Финансовый 7 2 5 2 2 5 2" xfId="40291"/>
    <cellStyle name="Финансовый 7 2 5 2 2 6" xfId="31308"/>
    <cellStyle name="Финансовый 7 2 5 2 3" xfId="2289"/>
    <cellStyle name="Финансовый 7 2 5 2 3 2" xfId="8782"/>
    <cellStyle name="Финансовый 7 2 5 2 3 2 2" xfId="25771"/>
    <cellStyle name="Финансовый 7 2 5 2 3 2 2 2" xfId="53277"/>
    <cellStyle name="Финансовый 7 2 5 2 3 2 3" xfId="36288"/>
    <cellStyle name="Финансовый 7 2 5 2 3 3" xfId="19278"/>
    <cellStyle name="Финансовый 7 2 5 2 3 3 2" xfId="46784"/>
    <cellStyle name="Финансовый 7 2 5 2 3 4" xfId="15275"/>
    <cellStyle name="Финансовый 7 2 5 2 3 4 2" xfId="42781"/>
    <cellStyle name="Финансовый 7 2 5 2 3 5" xfId="29795"/>
    <cellStyle name="Финансовый 7 2 5 2 4" xfId="7805"/>
    <cellStyle name="Финансовый 7 2 5 2 4 2" xfId="24794"/>
    <cellStyle name="Финансовый 7 2 5 2 4 2 2" xfId="52300"/>
    <cellStyle name="Финансовый 7 2 5 2 4 3" xfId="14298"/>
    <cellStyle name="Финансовый 7 2 5 2 4 3 2" xfId="41804"/>
    <cellStyle name="Финансовый 7 2 5 2 4 4" xfId="35311"/>
    <cellStyle name="Финансовый 7 2 5 2 5" xfId="4779"/>
    <cellStyle name="Финансовый 7 2 5 2 5 2" xfId="21768"/>
    <cellStyle name="Финансовый 7 2 5 2 5 2 2" xfId="49274"/>
    <cellStyle name="Финансовый 7 2 5 2 5 3" xfId="32285"/>
    <cellStyle name="Финансовый 7 2 5 2 6" xfId="18301"/>
    <cellStyle name="Финансовый 7 2 5 2 6 2" xfId="45807"/>
    <cellStyle name="Финансовый 7 2 5 2 7" xfId="11272"/>
    <cellStyle name="Финансовый 7 2 5 2 7 2" xfId="38778"/>
    <cellStyle name="Финансовый 7 2 5 2 8" xfId="28818"/>
    <cellStyle name="Финансовый 7 2 5 3" xfId="776"/>
    <cellStyle name="Финансовый 7 2 5 3 2" xfId="3266"/>
    <cellStyle name="Финансовый 7 2 5 3 2 2" xfId="9759"/>
    <cellStyle name="Финансовый 7 2 5 3 2 2 2" xfId="26748"/>
    <cellStyle name="Финансовый 7 2 5 3 2 2 2 2" xfId="54254"/>
    <cellStyle name="Финансовый 7 2 5 3 2 2 3" xfId="37265"/>
    <cellStyle name="Финансовый 7 2 5 3 2 3" xfId="20255"/>
    <cellStyle name="Финансовый 7 2 5 3 2 3 2" xfId="47761"/>
    <cellStyle name="Финансовый 7 2 5 3 2 4" xfId="16252"/>
    <cellStyle name="Финансовый 7 2 5 3 2 4 2" xfId="43758"/>
    <cellStyle name="Финансовый 7 2 5 3 2 5" xfId="30772"/>
    <cellStyle name="Финансовый 7 2 5 3 3" xfId="7269"/>
    <cellStyle name="Финансовый 7 2 5 3 3 2" xfId="24258"/>
    <cellStyle name="Финансовый 7 2 5 3 3 2 2" xfId="51764"/>
    <cellStyle name="Финансовый 7 2 5 3 3 3" xfId="13762"/>
    <cellStyle name="Финансовый 7 2 5 3 3 3 2" xfId="41268"/>
    <cellStyle name="Финансовый 7 2 5 3 3 4" xfId="34775"/>
    <cellStyle name="Финансовый 7 2 5 3 4" xfId="5756"/>
    <cellStyle name="Финансовый 7 2 5 3 4 2" xfId="22745"/>
    <cellStyle name="Финансовый 7 2 5 3 4 2 2" xfId="50251"/>
    <cellStyle name="Финансовый 7 2 5 3 4 3" xfId="33262"/>
    <cellStyle name="Финансовый 7 2 5 3 5" xfId="17765"/>
    <cellStyle name="Финансовый 7 2 5 3 5 2" xfId="45271"/>
    <cellStyle name="Финансовый 7 2 5 3 6" xfId="12249"/>
    <cellStyle name="Финансовый 7 2 5 3 6 2" xfId="39755"/>
    <cellStyle name="Финансовый 7 2 5 3 7" xfId="28282"/>
    <cellStyle name="Финансовый 7 2 5 4" xfId="2825"/>
    <cellStyle name="Финансовый 7 2 5 4 2" xfId="9318"/>
    <cellStyle name="Финансовый 7 2 5 4 2 2" xfId="26307"/>
    <cellStyle name="Финансовый 7 2 5 4 2 2 2" xfId="53813"/>
    <cellStyle name="Финансовый 7 2 5 4 2 3" xfId="15811"/>
    <cellStyle name="Финансовый 7 2 5 4 2 3 2" xfId="43317"/>
    <cellStyle name="Финансовый 7 2 5 4 2 4" xfId="36824"/>
    <cellStyle name="Финансовый 7 2 5 4 3" xfId="5315"/>
    <cellStyle name="Финансовый 7 2 5 4 3 2" xfId="22304"/>
    <cellStyle name="Финансовый 7 2 5 4 3 2 2" xfId="49810"/>
    <cellStyle name="Финансовый 7 2 5 4 3 3" xfId="32821"/>
    <cellStyle name="Финансовый 7 2 5 4 4" xfId="19814"/>
    <cellStyle name="Финансовый 7 2 5 4 4 2" xfId="47320"/>
    <cellStyle name="Финансовый 7 2 5 4 5" xfId="11808"/>
    <cellStyle name="Финансовый 7 2 5 4 5 2" xfId="39314"/>
    <cellStyle name="Финансовый 7 2 5 4 6" xfId="30331"/>
    <cellStyle name="Финансовый 7 2 5 5" xfId="1753"/>
    <cellStyle name="Финансовый 7 2 5 5 2" xfId="8246"/>
    <cellStyle name="Финансовый 7 2 5 5 2 2" xfId="25235"/>
    <cellStyle name="Финансовый 7 2 5 5 2 2 2" xfId="52741"/>
    <cellStyle name="Финансовый 7 2 5 5 2 3" xfId="35752"/>
    <cellStyle name="Финансовый 7 2 5 5 3" xfId="18742"/>
    <cellStyle name="Финансовый 7 2 5 5 3 2" xfId="46248"/>
    <cellStyle name="Финансовый 7 2 5 5 4" xfId="14739"/>
    <cellStyle name="Финансовый 7 2 5 5 4 2" xfId="42245"/>
    <cellStyle name="Финансовый 7 2 5 5 5" xfId="29259"/>
    <cellStyle name="Финансовый 7 2 5 6" xfId="6828"/>
    <cellStyle name="Финансовый 7 2 5 6 2" xfId="23817"/>
    <cellStyle name="Финансовый 7 2 5 6 2 2" xfId="51323"/>
    <cellStyle name="Финансовый 7 2 5 6 3" xfId="13321"/>
    <cellStyle name="Финансовый 7 2 5 6 3 2" xfId="40827"/>
    <cellStyle name="Финансовый 7 2 5 6 4" xfId="34334"/>
    <cellStyle name="Финансовый 7 2 5 7" xfId="4243"/>
    <cellStyle name="Финансовый 7 2 5 7 2" xfId="21232"/>
    <cellStyle name="Финансовый 7 2 5 7 2 2" xfId="48738"/>
    <cellStyle name="Финансовый 7 2 5 7 3" xfId="31749"/>
    <cellStyle name="Финансовый 7 2 5 8" xfId="17324"/>
    <cellStyle name="Финансовый 7 2 5 8 2" xfId="44830"/>
    <cellStyle name="Финансовый 7 2 5 9" xfId="10736"/>
    <cellStyle name="Финансовый 7 2 5 9 2" xfId="38242"/>
    <cellStyle name="Финансовый 7 2 6" xfId="428"/>
    <cellStyle name="Финансовый 7 2 6 10" xfId="27934"/>
    <cellStyle name="Финансовый 7 2 6 2" xfId="1407"/>
    <cellStyle name="Финансовый 7 2 6 2 2" xfId="3897"/>
    <cellStyle name="Финансовый 7 2 6 2 2 2" xfId="10390"/>
    <cellStyle name="Финансовый 7 2 6 2 2 2 2" xfId="27379"/>
    <cellStyle name="Финансовый 7 2 6 2 2 2 2 2" xfId="54885"/>
    <cellStyle name="Финансовый 7 2 6 2 2 2 3" xfId="16883"/>
    <cellStyle name="Финансовый 7 2 6 2 2 2 3 2" xfId="44389"/>
    <cellStyle name="Финансовый 7 2 6 2 2 2 4" xfId="37896"/>
    <cellStyle name="Финансовый 7 2 6 2 2 3" xfId="6387"/>
    <cellStyle name="Финансовый 7 2 6 2 2 3 2" xfId="23376"/>
    <cellStyle name="Финансовый 7 2 6 2 2 3 2 2" xfId="50882"/>
    <cellStyle name="Финансовый 7 2 6 2 2 3 3" xfId="33893"/>
    <cellStyle name="Финансовый 7 2 6 2 2 4" xfId="20886"/>
    <cellStyle name="Финансовый 7 2 6 2 2 4 2" xfId="48392"/>
    <cellStyle name="Финансовый 7 2 6 2 2 5" xfId="12880"/>
    <cellStyle name="Финансовый 7 2 6 2 2 5 2" xfId="40386"/>
    <cellStyle name="Финансовый 7 2 6 2 2 6" xfId="31403"/>
    <cellStyle name="Финансовый 7 2 6 2 3" xfId="2384"/>
    <cellStyle name="Финансовый 7 2 6 2 3 2" xfId="8877"/>
    <cellStyle name="Финансовый 7 2 6 2 3 2 2" xfId="25866"/>
    <cellStyle name="Финансовый 7 2 6 2 3 2 2 2" xfId="53372"/>
    <cellStyle name="Финансовый 7 2 6 2 3 2 3" xfId="36383"/>
    <cellStyle name="Финансовый 7 2 6 2 3 3" xfId="19373"/>
    <cellStyle name="Финансовый 7 2 6 2 3 3 2" xfId="46879"/>
    <cellStyle name="Финансовый 7 2 6 2 3 4" xfId="15370"/>
    <cellStyle name="Финансовый 7 2 6 2 3 4 2" xfId="42876"/>
    <cellStyle name="Финансовый 7 2 6 2 3 5" xfId="29890"/>
    <cellStyle name="Финансовый 7 2 6 2 4" xfId="7900"/>
    <cellStyle name="Финансовый 7 2 6 2 4 2" xfId="24889"/>
    <cellStyle name="Финансовый 7 2 6 2 4 2 2" xfId="52395"/>
    <cellStyle name="Финансовый 7 2 6 2 4 3" xfId="14393"/>
    <cellStyle name="Финансовый 7 2 6 2 4 3 2" xfId="41899"/>
    <cellStyle name="Финансовый 7 2 6 2 4 4" xfId="35406"/>
    <cellStyle name="Финансовый 7 2 6 2 5" xfId="4874"/>
    <cellStyle name="Финансовый 7 2 6 2 5 2" xfId="21863"/>
    <cellStyle name="Финансовый 7 2 6 2 5 2 2" xfId="49369"/>
    <cellStyle name="Финансовый 7 2 6 2 5 3" xfId="32380"/>
    <cellStyle name="Финансовый 7 2 6 2 6" xfId="18396"/>
    <cellStyle name="Финансовый 7 2 6 2 6 2" xfId="45902"/>
    <cellStyle name="Финансовый 7 2 6 2 7" xfId="11367"/>
    <cellStyle name="Финансовый 7 2 6 2 7 2" xfId="38873"/>
    <cellStyle name="Финансовый 7 2 6 2 8" xfId="28913"/>
    <cellStyle name="Финансовый 7 2 6 3" xfId="871"/>
    <cellStyle name="Финансовый 7 2 6 3 2" xfId="3361"/>
    <cellStyle name="Финансовый 7 2 6 3 2 2" xfId="9854"/>
    <cellStyle name="Финансовый 7 2 6 3 2 2 2" xfId="26843"/>
    <cellStyle name="Финансовый 7 2 6 3 2 2 2 2" xfId="54349"/>
    <cellStyle name="Финансовый 7 2 6 3 2 2 3" xfId="37360"/>
    <cellStyle name="Финансовый 7 2 6 3 2 3" xfId="20350"/>
    <cellStyle name="Финансовый 7 2 6 3 2 3 2" xfId="47856"/>
    <cellStyle name="Финансовый 7 2 6 3 2 4" xfId="16347"/>
    <cellStyle name="Финансовый 7 2 6 3 2 4 2" xfId="43853"/>
    <cellStyle name="Финансовый 7 2 6 3 2 5" xfId="30867"/>
    <cellStyle name="Финансовый 7 2 6 3 3" xfId="7364"/>
    <cellStyle name="Финансовый 7 2 6 3 3 2" xfId="24353"/>
    <cellStyle name="Финансовый 7 2 6 3 3 2 2" xfId="51859"/>
    <cellStyle name="Финансовый 7 2 6 3 3 3" xfId="13857"/>
    <cellStyle name="Финансовый 7 2 6 3 3 3 2" xfId="41363"/>
    <cellStyle name="Финансовый 7 2 6 3 3 4" xfId="34870"/>
    <cellStyle name="Финансовый 7 2 6 3 4" xfId="5851"/>
    <cellStyle name="Финансовый 7 2 6 3 4 2" xfId="22840"/>
    <cellStyle name="Финансовый 7 2 6 3 4 2 2" xfId="50346"/>
    <cellStyle name="Финансовый 7 2 6 3 4 3" xfId="33357"/>
    <cellStyle name="Финансовый 7 2 6 3 5" xfId="17860"/>
    <cellStyle name="Финансовый 7 2 6 3 5 2" xfId="45366"/>
    <cellStyle name="Финансовый 7 2 6 3 6" xfId="12344"/>
    <cellStyle name="Финансовый 7 2 6 3 6 2" xfId="39850"/>
    <cellStyle name="Финансовый 7 2 6 3 7" xfId="28377"/>
    <cellStyle name="Финансовый 7 2 6 4" xfId="2920"/>
    <cellStyle name="Финансовый 7 2 6 4 2" xfId="9413"/>
    <cellStyle name="Финансовый 7 2 6 4 2 2" xfId="26402"/>
    <cellStyle name="Финансовый 7 2 6 4 2 2 2" xfId="53908"/>
    <cellStyle name="Финансовый 7 2 6 4 2 3" xfId="15906"/>
    <cellStyle name="Финансовый 7 2 6 4 2 3 2" xfId="43412"/>
    <cellStyle name="Финансовый 7 2 6 4 2 4" xfId="36919"/>
    <cellStyle name="Финансовый 7 2 6 4 3" xfId="5410"/>
    <cellStyle name="Финансовый 7 2 6 4 3 2" xfId="22399"/>
    <cellStyle name="Финансовый 7 2 6 4 3 2 2" xfId="49905"/>
    <cellStyle name="Финансовый 7 2 6 4 3 3" xfId="32916"/>
    <cellStyle name="Финансовый 7 2 6 4 4" xfId="19909"/>
    <cellStyle name="Финансовый 7 2 6 4 4 2" xfId="47415"/>
    <cellStyle name="Финансовый 7 2 6 4 5" xfId="11903"/>
    <cellStyle name="Финансовый 7 2 6 4 5 2" xfId="39409"/>
    <cellStyle name="Финансовый 7 2 6 4 6" xfId="30426"/>
    <cellStyle name="Финансовый 7 2 6 5" xfId="1848"/>
    <cellStyle name="Финансовый 7 2 6 5 2" xfId="8341"/>
    <cellStyle name="Финансовый 7 2 6 5 2 2" xfId="25330"/>
    <cellStyle name="Финансовый 7 2 6 5 2 2 2" xfId="52836"/>
    <cellStyle name="Финансовый 7 2 6 5 2 3" xfId="35847"/>
    <cellStyle name="Финансовый 7 2 6 5 3" xfId="18837"/>
    <cellStyle name="Финансовый 7 2 6 5 3 2" xfId="46343"/>
    <cellStyle name="Финансовый 7 2 6 5 4" xfId="14834"/>
    <cellStyle name="Финансовый 7 2 6 5 4 2" xfId="42340"/>
    <cellStyle name="Финансовый 7 2 6 5 5" xfId="29354"/>
    <cellStyle name="Финансовый 7 2 6 6" xfId="6923"/>
    <cellStyle name="Финансовый 7 2 6 6 2" xfId="23912"/>
    <cellStyle name="Финансовый 7 2 6 6 2 2" xfId="51418"/>
    <cellStyle name="Финансовый 7 2 6 6 3" xfId="13416"/>
    <cellStyle name="Финансовый 7 2 6 6 3 2" xfId="40922"/>
    <cellStyle name="Финансовый 7 2 6 6 4" xfId="34429"/>
    <cellStyle name="Финансовый 7 2 6 7" xfId="4338"/>
    <cellStyle name="Финансовый 7 2 6 7 2" xfId="21327"/>
    <cellStyle name="Финансовый 7 2 6 7 2 2" xfId="48833"/>
    <cellStyle name="Финансовый 7 2 6 7 3" xfId="31844"/>
    <cellStyle name="Финансовый 7 2 6 8" xfId="17419"/>
    <cellStyle name="Финансовый 7 2 6 8 2" xfId="44925"/>
    <cellStyle name="Финансовый 7 2 6 9" xfId="10831"/>
    <cellStyle name="Финансовый 7 2 6 9 2" xfId="38337"/>
    <cellStyle name="Финансовый 7 2 7" xfId="523"/>
    <cellStyle name="Финансовый 7 2 7 10" xfId="28029"/>
    <cellStyle name="Финансовый 7 2 7 2" xfId="1502"/>
    <cellStyle name="Финансовый 7 2 7 2 2" xfId="3992"/>
    <cellStyle name="Финансовый 7 2 7 2 2 2" xfId="10485"/>
    <cellStyle name="Финансовый 7 2 7 2 2 2 2" xfId="27474"/>
    <cellStyle name="Финансовый 7 2 7 2 2 2 2 2" xfId="54980"/>
    <cellStyle name="Финансовый 7 2 7 2 2 2 3" xfId="16978"/>
    <cellStyle name="Финансовый 7 2 7 2 2 2 3 2" xfId="44484"/>
    <cellStyle name="Финансовый 7 2 7 2 2 2 4" xfId="37991"/>
    <cellStyle name="Финансовый 7 2 7 2 2 3" xfId="6482"/>
    <cellStyle name="Финансовый 7 2 7 2 2 3 2" xfId="23471"/>
    <cellStyle name="Финансовый 7 2 7 2 2 3 2 2" xfId="50977"/>
    <cellStyle name="Финансовый 7 2 7 2 2 3 3" xfId="33988"/>
    <cellStyle name="Финансовый 7 2 7 2 2 4" xfId="20981"/>
    <cellStyle name="Финансовый 7 2 7 2 2 4 2" xfId="48487"/>
    <cellStyle name="Финансовый 7 2 7 2 2 5" xfId="12975"/>
    <cellStyle name="Финансовый 7 2 7 2 2 5 2" xfId="40481"/>
    <cellStyle name="Финансовый 7 2 7 2 2 6" xfId="31498"/>
    <cellStyle name="Финансовый 7 2 7 2 3" xfId="2479"/>
    <cellStyle name="Финансовый 7 2 7 2 3 2" xfId="8972"/>
    <cellStyle name="Финансовый 7 2 7 2 3 2 2" xfId="25961"/>
    <cellStyle name="Финансовый 7 2 7 2 3 2 2 2" xfId="53467"/>
    <cellStyle name="Финансовый 7 2 7 2 3 2 3" xfId="36478"/>
    <cellStyle name="Финансовый 7 2 7 2 3 3" xfId="19468"/>
    <cellStyle name="Финансовый 7 2 7 2 3 3 2" xfId="46974"/>
    <cellStyle name="Финансовый 7 2 7 2 3 4" xfId="15465"/>
    <cellStyle name="Финансовый 7 2 7 2 3 4 2" xfId="42971"/>
    <cellStyle name="Финансовый 7 2 7 2 3 5" xfId="29985"/>
    <cellStyle name="Финансовый 7 2 7 2 4" xfId="7995"/>
    <cellStyle name="Финансовый 7 2 7 2 4 2" xfId="24984"/>
    <cellStyle name="Финансовый 7 2 7 2 4 2 2" xfId="52490"/>
    <cellStyle name="Финансовый 7 2 7 2 4 3" xfId="14488"/>
    <cellStyle name="Финансовый 7 2 7 2 4 3 2" xfId="41994"/>
    <cellStyle name="Финансовый 7 2 7 2 4 4" xfId="35501"/>
    <cellStyle name="Финансовый 7 2 7 2 5" xfId="4969"/>
    <cellStyle name="Финансовый 7 2 7 2 5 2" xfId="21958"/>
    <cellStyle name="Финансовый 7 2 7 2 5 2 2" xfId="49464"/>
    <cellStyle name="Финансовый 7 2 7 2 5 3" xfId="32475"/>
    <cellStyle name="Финансовый 7 2 7 2 6" xfId="18491"/>
    <cellStyle name="Финансовый 7 2 7 2 6 2" xfId="45997"/>
    <cellStyle name="Финансовый 7 2 7 2 7" xfId="11462"/>
    <cellStyle name="Финансовый 7 2 7 2 7 2" xfId="38968"/>
    <cellStyle name="Финансовый 7 2 7 2 8" xfId="29008"/>
    <cellStyle name="Финансовый 7 2 7 3" xfId="966"/>
    <cellStyle name="Финансовый 7 2 7 3 2" xfId="3456"/>
    <cellStyle name="Финансовый 7 2 7 3 2 2" xfId="9949"/>
    <cellStyle name="Финансовый 7 2 7 3 2 2 2" xfId="26938"/>
    <cellStyle name="Финансовый 7 2 7 3 2 2 2 2" xfId="54444"/>
    <cellStyle name="Финансовый 7 2 7 3 2 2 3" xfId="37455"/>
    <cellStyle name="Финансовый 7 2 7 3 2 3" xfId="20445"/>
    <cellStyle name="Финансовый 7 2 7 3 2 3 2" xfId="47951"/>
    <cellStyle name="Финансовый 7 2 7 3 2 4" xfId="16442"/>
    <cellStyle name="Финансовый 7 2 7 3 2 4 2" xfId="43948"/>
    <cellStyle name="Финансовый 7 2 7 3 2 5" xfId="30962"/>
    <cellStyle name="Финансовый 7 2 7 3 3" xfId="7459"/>
    <cellStyle name="Финансовый 7 2 7 3 3 2" xfId="24448"/>
    <cellStyle name="Финансовый 7 2 7 3 3 2 2" xfId="51954"/>
    <cellStyle name="Финансовый 7 2 7 3 3 3" xfId="13952"/>
    <cellStyle name="Финансовый 7 2 7 3 3 3 2" xfId="41458"/>
    <cellStyle name="Финансовый 7 2 7 3 3 4" xfId="34965"/>
    <cellStyle name="Финансовый 7 2 7 3 4" xfId="5946"/>
    <cellStyle name="Финансовый 7 2 7 3 4 2" xfId="22935"/>
    <cellStyle name="Финансовый 7 2 7 3 4 2 2" xfId="50441"/>
    <cellStyle name="Финансовый 7 2 7 3 4 3" xfId="33452"/>
    <cellStyle name="Финансовый 7 2 7 3 5" xfId="17955"/>
    <cellStyle name="Финансовый 7 2 7 3 5 2" xfId="45461"/>
    <cellStyle name="Финансовый 7 2 7 3 6" xfId="12439"/>
    <cellStyle name="Финансовый 7 2 7 3 6 2" xfId="39945"/>
    <cellStyle name="Финансовый 7 2 7 3 7" xfId="28472"/>
    <cellStyle name="Финансовый 7 2 7 4" xfId="3015"/>
    <cellStyle name="Финансовый 7 2 7 4 2" xfId="9508"/>
    <cellStyle name="Финансовый 7 2 7 4 2 2" xfId="26497"/>
    <cellStyle name="Финансовый 7 2 7 4 2 2 2" xfId="54003"/>
    <cellStyle name="Финансовый 7 2 7 4 2 3" xfId="16001"/>
    <cellStyle name="Финансовый 7 2 7 4 2 3 2" xfId="43507"/>
    <cellStyle name="Финансовый 7 2 7 4 2 4" xfId="37014"/>
    <cellStyle name="Финансовый 7 2 7 4 3" xfId="5505"/>
    <cellStyle name="Финансовый 7 2 7 4 3 2" xfId="22494"/>
    <cellStyle name="Финансовый 7 2 7 4 3 2 2" xfId="50000"/>
    <cellStyle name="Финансовый 7 2 7 4 3 3" xfId="33011"/>
    <cellStyle name="Финансовый 7 2 7 4 4" xfId="20004"/>
    <cellStyle name="Финансовый 7 2 7 4 4 2" xfId="47510"/>
    <cellStyle name="Финансовый 7 2 7 4 5" xfId="11998"/>
    <cellStyle name="Финансовый 7 2 7 4 5 2" xfId="39504"/>
    <cellStyle name="Финансовый 7 2 7 4 6" xfId="30521"/>
    <cellStyle name="Финансовый 7 2 7 5" xfId="1943"/>
    <cellStyle name="Финансовый 7 2 7 5 2" xfId="8436"/>
    <cellStyle name="Финансовый 7 2 7 5 2 2" xfId="25425"/>
    <cellStyle name="Финансовый 7 2 7 5 2 2 2" xfId="52931"/>
    <cellStyle name="Финансовый 7 2 7 5 2 3" xfId="35942"/>
    <cellStyle name="Финансовый 7 2 7 5 3" xfId="18932"/>
    <cellStyle name="Финансовый 7 2 7 5 3 2" xfId="46438"/>
    <cellStyle name="Финансовый 7 2 7 5 4" xfId="14929"/>
    <cellStyle name="Финансовый 7 2 7 5 4 2" xfId="42435"/>
    <cellStyle name="Финансовый 7 2 7 5 5" xfId="29449"/>
    <cellStyle name="Финансовый 7 2 7 6" xfId="7018"/>
    <cellStyle name="Финансовый 7 2 7 6 2" xfId="24007"/>
    <cellStyle name="Финансовый 7 2 7 6 2 2" xfId="51513"/>
    <cellStyle name="Финансовый 7 2 7 6 3" xfId="13511"/>
    <cellStyle name="Финансовый 7 2 7 6 3 2" xfId="41017"/>
    <cellStyle name="Финансовый 7 2 7 6 4" xfId="34524"/>
    <cellStyle name="Финансовый 7 2 7 7" xfId="4433"/>
    <cellStyle name="Финансовый 7 2 7 7 2" xfId="21422"/>
    <cellStyle name="Финансовый 7 2 7 7 2 2" xfId="48928"/>
    <cellStyle name="Финансовый 7 2 7 7 3" xfId="31939"/>
    <cellStyle name="Финансовый 7 2 7 8" xfId="17514"/>
    <cellStyle name="Финансовый 7 2 7 8 2" xfId="45020"/>
    <cellStyle name="Финансовый 7 2 7 9" xfId="10926"/>
    <cellStyle name="Финансовый 7 2 7 9 2" xfId="38432"/>
    <cellStyle name="Финансовый 7 2 8" xfId="170"/>
    <cellStyle name="Финансовый 7 2 8 2" xfId="1149"/>
    <cellStyle name="Финансовый 7 2 8 2 2" xfId="3639"/>
    <cellStyle name="Финансовый 7 2 8 2 2 2" xfId="10132"/>
    <cellStyle name="Финансовый 7 2 8 2 2 2 2" xfId="27121"/>
    <cellStyle name="Финансовый 7 2 8 2 2 2 2 2" xfId="54627"/>
    <cellStyle name="Финансовый 7 2 8 2 2 2 3" xfId="37638"/>
    <cellStyle name="Финансовый 7 2 8 2 2 3" xfId="20628"/>
    <cellStyle name="Финансовый 7 2 8 2 2 3 2" xfId="48134"/>
    <cellStyle name="Финансовый 7 2 8 2 2 4" xfId="16625"/>
    <cellStyle name="Финансовый 7 2 8 2 2 4 2" xfId="44131"/>
    <cellStyle name="Финансовый 7 2 8 2 2 5" xfId="31145"/>
    <cellStyle name="Финансовый 7 2 8 2 3" xfId="7642"/>
    <cellStyle name="Финансовый 7 2 8 2 3 2" xfId="24631"/>
    <cellStyle name="Финансовый 7 2 8 2 3 2 2" xfId="52137"/>
    <cellStyle name="Финансовый 7 2 8 2 3 3" xfId="14135"/>
    <cellStyle name="Финансовый 7 2 8 2 3 3 2" xfId="41641"/>
    <cellStyle name="Финансовый 7 2 8 2 3 4" xfId="35148"/>
    <cellStyle name="Финансовый 7 2 8 2 4" xfId="6129"/>
    <cellStyle name="Финансовый 7 2 8 2 4 2" xfId="23118"/>
    <cellStyle name="Финансовый 7 2 8 2 4 2 2" xfId="50624"/>
    <cellStyle name="Финансовый 7 2 8 2 4 3" xfId="33635"/>
    <cellStyle name="Финансовый 7 2 8 2 5" xfId="18138"/>
    <cellStyle name="Финансовый 7 2 8 2 5 2" xfId="45644"/>
    <cellStyle name="Финансовый 7 2 8 2 6" xfId="12622"/>
    <cellStyle name="Финансовый 7 2 8 2 6 2" xfId="40128"/>
    <cellStyle name="Финансовый 7 2 8 2 7" xfId="28655"/>
    <cellStyle name="Финансовый 7 2 8 3" xfId="2662"/>
    <cellStyle name="Финансовый 7 2 8 3 2" xfId="9155"/>
    <cellStyle name="Финансовый 7 2 8 3 2 2" xfId="26144"/>
    <cellStyle name="Финансовый 7 2 8 3 2 2 2" xfId="53650"/>
    <cellStyle name="Финансовый 7 2 8 3 2 3" xfId="15648"/>
    <cellStyle name="Финансовый 7 2 8 3 2 3 2" xfId="43154"/>
    <cellStyle name="Финансовый 7 2 8 3 2 4" xfId="36661"/>
    <cellStyle name="Финансовый 7 2 8 3 3" xfId="5152"/>
    <cellStyle name="Финансовый 7 2 8 3 3 2" xfId="22141"/>
    <cellStyle name="Финансовый 7 2 8 3 3 2 2" xfId="49647"/>
    <cellStyle name="Финансовый 7 2 8 3 3 3" xfId="32658"/>
    <cellStyle name="Финансовый 7 2 8 3 4" xfId="19651"/>
    <cellStyle name="Финансовый 7 2 8 3 4 2" xfId="47157"/>
    <cellStyle name="Финансовый 7 2 8 3 5" xfId="11645"/>
    <cellStyle name="Финансовый 7 2 8 3 5 2" xfId="39151"/>
    <cellStyle name="Финансовый 7 2 8 3 6" xfId="30168"/>
    <cellStyle name="Финансовый 7 2 8 4" xfId="2126"/>
    <cellStyle name="Финансовый 7 2 8 4 2" xfId="8619"/>
    <cellStyle name="Финансовый 7 2 8 4 2 2" xfId="25608"/>
    <cellStyle name="Финансовый 7 2 8 4 2 2 2" xfId="53114"/>
    <cellStyle name="Финансовый 7 2 8 4 2 3" xfId="36125"/>
    <cellStyle name="Финансовый 7 2 8 4 3" xfId="19115"/>
    <cellStyle name="Финансовый 7 2 8 4 3 2" xfId="46621"/>
    <cellStyle name="Финансовый 7 2 8 4 4" xfId="15112"/>
    <cellStyle name="Финансовый 7 2 8 4 4 2" xfId="42618"/>
    <cellStyle name="Финансовый 7 2 8 4 5" xfId="29632"/>
    <cellStyle name="Финансовый 7 2 8 5" xfId="6665"/>
    <cellStyle name="Финансовый 7 2 8 5 2" xfId="23654"/>
    <cellStyle name="Финансовый 7 2 8 5 2 2" xfId="51160"/>
    <cellStyle name="Финансовый 7 2 8 5 3" xfId="13158"/>
    <cellStyle name="Финансовый 7 2 8 5 3 2" xfId="40664"/>
    <cellStyle name="Финансовый 7 2 8 5 4" xfId="34171"/>
    <cellStyle name="Финансовый 7 2 8 6" xfId="4616"/>
    <cellStyle name="Финансовый 7 2 8 6 2" xfId="21605"/>
    <cellStyle name="Финансовый 7 2 8 6 2 2" xfId="49111"/>
    <cellStyle name="Финансовый 7 2 8 6 3" xfId="32122"/>
    <cellStyle name="Финансовый 7 2 8 7" xfId="17161"/>
    <cellStyle name="Финансовый 7 2 8 7 2" xfId="44667"/>
    <cellStyle name="Финансовый 7 2 8 8" xfId="11109"/>
    <cellStyle name="Финансовый 7 2 8 8 2" xfId="38615"/>
    <cellStyle name="Финансовый 7 2 8 9" xfId="27676"/>
    <cellStyle name="Финансовый 7 2 9" xfId="1061"/>
    <cellStyle name="Финансовый 7 2 9 2" xfId="3551"/>
    <cellStyle name="Финансовый 7 2 9 2 2" xfId="10044"/>
    <cellStyle name="Финансовый 7 2 9 2 2 2" xfId="27033"/>
    <cellStyle name="Финансовый 7 2 9 2 2 2 2" xfId="54539"/>
    <cellStyle name="Финансовый 7 2 9 2 2 3" xfId="16537"/>
    <cellStyle name="Финансовый 7 2 9 2 2 3 2" xfId="44043"/>
    <cellStyle name="Финансовый 7 2 9 2 2 4" xfId="37550"/>
    <cellStyle name="Финансовый 7 2 9 2 3" xfId="6041"/>
    <cellStyle name="Финансовый 7 2 9 2 3 2" xfId="23030"/>
    <cellStyle name="Финансовый 7 2 9 2 3 2 2" xfId="50536"/>
    <cellStyle name="Финансовый 7 2 9 2 3 3" xfId="33547"/>
    <cellStyle name="Финансовый 7 2 9 2 4" xfId="20540"/>
    <cellStyle name="Финансовый 7 2 9 2 4 2" xfId="48046"/>
    <cellStyle name="Финансовый 7 2 9 2 5" xfId="12534"/>
    <cellStyle name="Финансовый 7 2 9 2 5 2" xfId="40040"/>
    <cellStyle name="Финансовый 7 2 9 2 6" xfId="31057"/>
    <cellStyle name="Финансовый 7 2 9 3" xfId="2038"/>
    <cellStyle name="Финансовый 7 2 9 3 2" xfId="8531"/>
    <cellStyle name="Финансовый 7 2 9 3 2 2" xfId="25520"/>
    <cellStyle name="Финансовый 7 2 9 3 2 2 2" xfId="53026"/>
    <cellStyle name="Финансовый 7 2 9 3 2 3" xfId="36037"/>
    <cellStyle name="Финансовый 7 2 9 3 3" xfId="19027"/>
    <cellStyle name="Финансовый 7 2 9 3 3 2" xfId="46533"/>
    <cellStyle name="Финансовый 7 2 9 3 4" xfId="15024"/>
    <cellStyle name="Финансовый 7 2 9 3 4 2" xfId="42530"/>
    <cellStyle name="Финансовый 7 2 9 3 5" xfId="29544"/>
    <cellStyle name="Финансовый 7 2 9 4" xfId="7554"/>
    <cellStyle name="Финансовый 7 2 9 4 2" xfId="24543"/>
    <cellStyle name="Финансовый 7 2 9 4 2 2" xfId="52049"/>
    <cellStyle name="Финансовый 7 2 9 4 3" xfId="14047"/>
    <cellStyle name="Финансовый 7 2 9 4 3 2" xfId="41553"/>
    <cellStyle name="Финансовый 7 2 9 4 4" xfId="35060"/>
    <cellStyle name="Финансовый 7 2 9 5" xfId="4528"/>
    <cellStyle name="Финансовый 7 2 9 5 2" xfId="21517"/>
    <cellStyle name="Финансовый 7 2 9 5 2 2" xfId="49023"/>
    <cellStyle name="Финансовый 7 2 9 5 3" xfId="32034"/>
    <cellStyle name="Финансовый 7 2 9 6" xfId="18050"/>
    <cellStyle name="Финансовый 7 2 9 6 2" xfId="45556"/>
    <cellStyle name="Финансовый 7 2 9 7" xfId="11021"/>
    <cellStyle name="Финансовый 7 2 9 7 2" xfId="38527"/>
    <cellStyle name="Финансовый 7 2 9 8" xfId="28567"/>
    <cellStyle name="Финансовый 7 3" xfId="131"/>
    <cellStyle name="Финансовый 7 3 10" xfId="1612"/>
    <cellStyle name="Финансовый 7 3 10 2" xfId="8105"/>
    <cellStyle name="Финансовый 7 3 10 2 2" xfId="25094"/>
    <cellStyle name="Финансовый 7 3 10 2 2 2" xfId="52600"/>
    <cellStyle name="Финансовый 7 3 10 2 3" xfId="35611"/>
    <cellStyle name="Финансовый 7 3 10 3" xfId="18601"/>
    <cellStyle name="Финансовый 7 3 10 3 2" xfId="46107"/>
    <cellStyle name="Финансовый 7 3 10 4" xfId="14598"/>
    <cellStyle name="Финансовый 7 3 10 4 2" xfId="42104"/>
    <cellStyle name="Финансовый 7 3 10 5" xfId="29118"/>
    <cellStyle name="Финансовый 7 3 11" xfId="6626"/>
    <cellStyle name="Финансовый 7 3 11 2" xfId="23615"/>
    <cellStyle name="Финансовый 7 3 11 2 2" xfId="51121"/>
    <cellStyle name="Финансовый 7 3 11 3" xfId="13119"/>
    <cellStyle name="Финансовый 7 3 11 3 2" xfId="40625"/>
    <cellStyle name="Финансовый 7 3 11 4" xfId="34132"/>
    <cellStyle name="Финансовый 7 3 12" xfId="4102"/>
    <cellStyle name="Финансовый 7 3 12 2" xfId="21091"/>
    <cellStyle name="Финансовый 7 3 12 2 2" xfId="48597"/>
    <cellStyle name="Финансовый 7 3 12 3" xfId="31608"/>
    <cellStyle name="Финансовый 7 3 13" xfId="17122"/>
    <cellStyle name="Финансовый 7 3 13 2" xfId="44628"/>
    <cellStyle name="Финансовый 7 3 14" xfId="10595"/>
    <cellStyle name="Финансовый 7 3 14 2" xfId="38101"/>
    <cellStyle name="Финансовый 7 3 15" xfId="27637"/>
    <cellStyle name="Финансовый 7 3 2" xfId="287"/>
    <cellStyle name="Финансовый 7 3 2 10" xfId="27793"/>
    <cellStyle name="Финансовый 7 3 2 2" xfId="1266"/>
    <cellStyle name="Финансовый 7 3 2 2 2" xfId="3756"/>
    <cellStyle name="Финансовый 7 3 2 2 2 2" xfId="10249"/>
    <cellStyle name="Финансовый 7 3 2 2 2 2 2" xfId="27238"/>
    <cellStyle name="Финансовый 7 3 2 2 2 2 2 2" xfId="54744"/>
    <cellStyle name="Финансовый 7 3 2 2 2 2 3" xfId="16742"/>
    <cellStyle name="Финансовый 7 3 2 2 2 2 3 2" xfId="44248"/>
    <cellStyle name="Финансовый 7 3 2 2 2 2 4" xfId="37755"/>
    <cellStyle name="Финансовый 7 3 2 2 2 3" xfId="6246"/>
    <cellStyle name="Финансовый 7 3 2 2 2 3 2" xfId="23235"/>
    <cellStyle name="Финансовый 7 3 2 2 2 3 2 2" xfId="50741"/>
    <cellStyle name="Финансовый 7 3 2 2 2 3 3" xfId="33752"/>
    <cellStyle name="Финансовый 7 3 2 2 2 4" xfId="20745"/>
    <cellStyle name="Финансовый 7 3 2 2 2 4 2" xfId="48251"/>
    <cellStyle name="Финансовый 7 3 2 2 2 5" xfId="12739"/>
    <cellStyle name="Финансовый 7 3 2 2 2 5 2" xfId="40245"/>
    <cellStyle name="Финансовый 7 3 2 2 2 6" xfId="31262"/>
    <cellStyle name="Финансовый 7 3 2 2 3" xfId="2243"/>
    <cellStyle name="Финансовый 7 3 2 2 3 2" xfId="8736"/>
    <cellStyle name="Финансовый 7 3 2 2 3 2 2" xfId="25725"/>
    <cellStyle name="Финансовый 7 3 2 2 3 2 2 2" xfId="53231"/>
    <cellStyle name="Финансовый 7 3 2 2 3 2 3" xfId="36242"/>
    <cellStyle name="Финансовый 7 3 2 2 3 3" xfId="19232"/>
    <cellStyle name="Финансовый 7 3 2 2 3 3 2" xfId="46738"/>
    <cellStyle name="Финансовый 7 3 2 2 3 4" xfId="15229"/>
    <cellStyle name="Финансовый 7 3 2 2 3 4 2" xfId="42735"/>
    <cellStyle name="Финансовый 7 3 2 2 3 5" xfId="29749"/>
    <cellStyle name="Финансовый 7 3 2 2 4" xfId="7759"/>
    <cellStyle name="Финансовый 7 3 2 2 4 2" xfId="24748"/>
    <cellStyle name="Финансовый 7 3 2 2 4 2 2" xfId="52254"/>
    <cellStyle name="Финансовый 7 3 2 2 4 3" xfId="14252"/>
    <cellStyle name="Финансовый 7 3 2 2 4 3 2" xfId="41758"/>
    <cellStyle name="Финансовый 7 3 2 2 4 4" xfId="35265"/>
    <cellStyle name="Финансовый 7 3 2 2 5" xfId="4733"/>
    <cellStyle name="Финансовый 7 3 2 2 5 2" xfId="21722"/>
    <cellStyle name="Финансовый 7 3 2 2 5 2 2" xfId="49228"/>
    <cellStyle name="Финансовый 7 3 2 2 5 3" xfId="32239"/>
    <cellStyle name="Финансовый 7 3 2 2 6" xfId="18255"/>
    <cellStyle name="Финансовый 7 3 2 2 6 2" xfId="45761"/>
    <cellStyle name="Финансовый 7 3 2 2 7" xfId="11226"/>
    <cellStyle name="Финансовый 7 3 2 2 7 2" xfId="38732"/>
    <cellStyle name="Финансовый 7 3 2 2 8" xfId="28772"/>
    <cellStyle name="Финансовый 7 3 2 3" xfId="730"/>
    <cellStyle name="Финансовый 7 3 2 3 2" xfId="3220"/>
    <cellStyle name="Финансовый 7 3 2 3 2 2" xfId="9713"/>
    <cellStyle name="Финансовый 7 3 2 3 2 2 2" xfId="26702"/>
    <cellStyle name="Финансовый 7 3 2 3 2 2 2 2" xfId="54208"/>
    <cellStyle name="Финансовый 7 3 2 3 2 2 3" xfId="37219"/>
    <cellStyle name="Финансовый 7 3 2 3 2 3" xfId="20209"/>
    <cellStyle name="Финансовый 7 3 2 3 2 3 2" xfId="47715"/>
    <cellStyle name="Финансовый 7 3 2 3 2 4" xfId="16206"/>
    <cellStyle name="Финансовый 7 3 2 3 2 4 2" xfId="43712"/>
    <cellStyle name="Финансовый 7 3 2 3 2 5" xfId="30726"/>
    <cellStyle name="Финансовый 7 3 2 3 3" xfId="7223"/>
    <cellStyle name="Финансовый 7 3 2 3 3 2" xfId="24212"/>
    <cellStyle name="Финансовый 7 3 2 3 3 2 2" xfId="51718"/>
    <cellStyle name="Финансовый 7 3 2 3 3 3" xfId="13716"/>
    <cellStyle name="Финансовый 7 3 2 3 3 3 2" xfId="41222"/>
    <cellStyle name="Финансовый 7 3 2 3 3 4" xfId="34729"/>
    <cellStyle name="Финансовый 7 3 2 3 4" xfId="5710"/>
    <cellStyle name="Финансовый 7 3 2 3 4 2" xfId="22699"/>
    <cellStyle name="Финансовый 7 3 2 3 4 2 2" xfId="50205"/>
    <cellStyle name="Финансовый 7 3 2 3 4 3" xfId="33216"/>
    <cellStyle name="Финансовый 7 3 2 3 5" xfId="17719"/>
    <cellStyle name="Финансовый 7 3 2 3 5 2" xfId="45225"/>
    <cellStyle name="Финансовый 7 3 2 3 6" xfId="12203"/>
    <cellStyle name="Финансовый 7 3 2 3 6 2" xfId="39709"/>
    <cellStyle name="Финансовый 7 3 2 3 7" xfId="28236"/>
    <cellStyle name="Финансовый 7 3 2 4" xfId="2779"/>
    <cellStyle name="Финансовый 7 3 2 4 2" xfId="9272"/>
    <cellStyle name="Финансовый 7 3 2 4 2 2" xfId="26261"/>
    <cellStyle name="Финансовый 7 3 2 4 2 2 2" xfId="53767"/>
    <cellStyle name="Финансовый 7 3 2 4 2 3" xfId="15765"/>
    <cellStyle name="Финансовый 7 3 2 4 2 3 2" xfId="43271"/>
    <cellStyle name="Финансовый 7 3 2 4 2 4" xfId="36778"/>
    <cellStyle name="Финансовый 7 3 2 4 3" xfId="5269"/>
    <cellStyle name="Финансовый 7 3 2 4 3 2" xfId="22258"/>
    <cellStyle name="Финансовый 7 3 2 4 3 2 2" xfId="49764"/>
    <cellStyle name="Финансовый 7 3 2 4 3 3" xfId="32775"/>
    <cellStyle name="Финансовый 7 3 2 4 4" xfId="19768"/>
    <cellStyle name="Финансовый 7 3 2 4 4 2" xfId="47274"/>
    <cellStyle name="Финансовый 7 3 2 4 5" xfId="11762"/>
    <cellStyle name="Финансовый 7 3 2 4 5 2" xfId="39268"/>
    <cellStyle name="Финансовый 7 3 2 4 6" xfId="30285"/>
    <cellStyle name="Финансовый 7 3 2 5" xfId="1707"/>
    <cellStyle name="Финансовый 7 3 2 5 2" xfId="8200"/>
    <cellStyle name="Финансовый 7 3 2 5 2 2" xfId="25189"/>
    <cellStyle name="Финансовый 7 3 2 5 2 2 2" xfId="52695"/>
    <cellStyle name="Финансовый 7 3 2 5 2 3" xfId="35706"/>
    <cellStyle name="Финансовый 7 3 2 5 3" xfId="18696"/>
    <cellStyle name="Финансовый 7 3 2 5 3 2" xfId="46202"/>
    <cellStyle name="Финансовый 7 3 2 5 4" xfId="14693"/>
    <cellStyle name="Финансовый 7 3 2 5 4 2" xfId="42199"/>
    <cellStyle name="Финансовый 7 3 2 5 5" xfId="29213"/>
    <cellStyle name="Финансовый 7 3 2 6" xfId="6782"/>
    <cellStyle name="Финансовый 7 3 2 6 2" xfId="23771"/>
    <cellStyle name="Финансовый 7 3 2 6 2 2" xfId="51277"/>
    <cellStyle name="Финансовый 7 3 2 6 3" xfId="13275"/>
    <cellStyle name="Финансовый 7 3 2 6 3 2" xfId="40781"/>
    <cellStyle name="Финансовый 7 3 2 6 4" xfId="34288"/>
    <cellStyle name="Финансовый 7 3 2 7" xfId="4197"/>
    <cellStyle name="Финансовый 7 3 2 7 2" xfId="21186"/>
    <cellStyle name="Финансовый 7 3 2 7 2 2" xfId="48692"/>
    <cellStyle name="Финансовый 7 3 2 7 3" xfId="31703"/>
    <cellStyle name="Финансовый 7 3 2 8" xfId="17278"/>
    <cellStyle name="Финансовый 7 3 2 8 2" xfId="44784"/>
    <cellStyle name="Финансовый 7 3 2 9" xfId="10690"/>
    <cellStyle name="Финансовый 7 3 2 9 2" xfId="38196"/>
    <cellStyle name="Финансовый 7 3 3" xfId="382"/>
    <cellStyle name="Финансовый 7 3 3 10" xfId="27888"/>
    <cellStyle name="Финансовый 7 3 3 2" xfId="1361"/>
    <cellStyle name="Финансовый 7 3 3 2 2" xfId="3851"/>
    <cellStyle name="Финансовый 7 3 3 2 2 2" xfId="10344"/>
    <cellStyle name="Финансовый 7 3 3 2 2 2 2" xfId="27333"/>
    <cellStyle name="Финансовый 7 3 3 2 2 2 2 2" xfId="54839"/>
    <cellStyle name="Финансовый 7 3 3 2 2 2 3" xfId="16837"/>
    <cellStyle name="Финансовый 7 3 3 2 2 2 3 2" xfId="44343"/>
    <cellStyle name="Финансовый 7 3 3 2 2 2 4" xfId="37850"/>
    <cellStyle name="Финансовый 7 3 3 2 2 3" xfId="6341"/>
    <cellStyle name="Финансовый 7 3 3 2 2 3 2" xfId="23330"/>
    <cellStyle name="Финансовый 7 3 3 2 2 3 2 2" xfId="50836"/>
    <cellStyle name="Финансовый 7 3 3 2 2 3 3" xfId="33847"/>
    <cellStyle name="Финансовый 7 3 3 2 2 4" xfId="20840"/>
    <cellStyle name="Финансовый 7 3 3 2 2 4 2" xfId="48346"/>
    <cellStyle name="Финансовый 7 3 3 2 2 5" xfId="12834"/>
    <cellStyle name="Финансовый 7 3 3 2 2 5 2" xfId="40340"/>
    <cellStyle name="Финансовый 7 3 3 2 2 6" xfId="31357"/>
    <cellStyle name="Финансовый 7 3 3 2 3" xfId="2338"/>
    <cellStyle name="Финансовый 7 3 3 2 3 2" xfId="8831"/>
    <cellStyle name="Финансовый 7 3 3 2 3 2 2" xfId="25820"/>
    <cellStyle name="Финансовый 7 3 3 2 3 2 2 2" xfId="53326"/>
    <cellStyle name="Финансовый 7 3 3 2 3 2 3" xfId="36337"/>
    <cellStyle name="Финансовый 7 3 3 2 3 3" xfId="19327"/>
    <cellStyle name="Финансовый 7 3 3 2 3 3 2" xfId="46833"/>
    <cellStyle name="Финансовый 7 3 3 2 3 4" xfId="15324"/>
    <cellStyle name="Финансовый 7 3 3 2 3 4 2" xfId="42830"/>
    <cellStyle name="Финансовый 7 3 3 2 3 5" xfId="29844"/>
    <cellStyle name="Финансовый 7 3 3 2 4" xfId="7854"/>
    <cellStyle name="Финансовый 7 3 3 2 4 2" xfId="24843"/>
    <cellStyle name="Финансовый 7 3 3 2 4 2 2" xfId="52349"/>
    <cellStyle name="Финансовый 7 3 3 2 4 3" xfId="14347"/>
    <cellStyle name="Финансовый 7 3 3 2 4 3 2" xfId="41853"/>
    <cellStyle name="Финансовый 7 3 3 2 4 4" xfId="35360"/>
    <cellStyle name="Финансовый 7 3 3 2 5" xfId="4828"/>
    <cellStyle name="Финансовый 7 3 3 2 5 2" xfId="21817"/>
    <cellStyle name="Финансовый 7 3 3 2 5 2 2" xfId="49323"/>
    <cellStyle name="Финансовый 7 3 3 2 5 3" xfId="32334"/>
    <cellStyle name="Финансовый 7 3 3 2 6" xfId="18350"/>
    <cellStyle name="Финансовый 7 3 3 2 6 2" xfId="45856"/>
    <cellStyle name="Финансовый 7 3 3 2 7" xfId="11321"/>
    <cellStyle name="Финансовый 7 3 3 2 7 2" xfId="38827"/>
    <cellStyle name="Финансовый 7 3 3 2 8" xfId="28867"/>
    <cellStyle name="Финансовый 7 3 3 3" xfId="825"/>
    <cellStyle name="Финансовый 7 3 3 3 2" xfId="3315"/>
    <cellStyle name="Финансовый 7 3 3 3 2 2" xfId="9808"/>
    <cellStyle name="Финансовый 7 3 3 3 2 2 2" xfId="26797"/>
    <cellStyle name="Финансовый 7 3 3 3 2 2 2 2" xfId="54303"/>
    <cellStyle name="Финансовый 7 3 3 3 2 2 3" xfId="37314"/>
    <cellStyle name="Финансовый 7 3 3 3 2 3" xfId="20304"/>
    <cellStyle name="Финансовый 7 3 3 3 2 3 2" xfId="47810"/>
    <cellStyle name="Финансовый 7 3 3 3 2 4" xfId="16301"/>
    <cellStyle name="Финансовый 7 3 3 3 2 4 2" xfId="43807"/>
    <cellStyle name="Финансовый 7 3 3 3 2 5" xfId="30821"/>
    <cellStyle name="Финансовый 7 3 3 3 3" xfId="7318"/>
    <cellStyle name="Финансовый 7 3 3 3 3 2" xfId="24307"/>
    <cellStyle name="Финансовый 7 3 3 3 3 2 2" xfId="51813"/>
    <cellStyle name="Финансовый 7 3 3 3 3 3" xfId="13811"/>
    <cellStyle name="Финансовый 7 3 3 3 3 3 2" xfId="41317"/>
    <cellStyle name="Финансовый 7 3 3 3 3 4" xfId="34824"/>
    <cellStyle name="Финансовый 7 3 3 3 4" xfId="5805"/>
    <cellStyle name="Финансовый 7 3 3 3 4 2" xfId="22794"/>
    <cellStyle name="Финансовый 7 3 3 3 4 2 2" xfId="50300"/>
    <cellStyle name="Финансовый 7 3 3 3 4 3" xfId="33311"/>
    <cellStyle name="Финансовый 7 3 3 3 5" xfId="17814"/>
    <cellStyle name="Финансовый 7 3 3 3 5 2" xfId="45320"/>
    <cellStyle name="Финансовый 7 3 3 3 6" xfId="12298"/>
    <cellStyle name="Финансовый 7 3 3 3 6 2" xfId="39804"/>
    <cellStyle name="Финансовый 7 3 3 3 7" xfId="28331"/>
    <cellStyle name="Финансовый 7 3 3 4" xfId="2874"/>
    <cellStyle name="Финансовый 7 3 3 4 2" xfId="9367"/>
    <cellStyle name="Финансовый 7 3 3 4 2 2" xfId="26356"/>
    <cellStyle name="Финансовый 7 3 3 4 2 2 2" xfId="53862"/>
    <cellStyle name="Финансовый 7 3 3 4 2 3" xfId="15860"/>
    <cellStyle name="Финансовый 7 3 3 4 2 3 2" xfId="43366"/>
    <cellStyle name="Финансовый 7 3 3 4 2 4" xfId="36873"/>
    <cellStyle name="Финансовый 7 3 3 4 3" xfId="5364"/>
    <cellStyle name="Финансовый 7 3 3 4 3 2" xfId="22353"/>
    <cellStyle name="Финансовый 7 3 3 4 3 2 2" xfId="49859"/>
    <cellStyle name="Финансовый 7 3 3 4 3 3" xfId="32870"/>
    <cellStyle name="Финансовый 7 3 3 4 4" xfId="19863"/>
    <cellStyle name="Финансовый 7 3 3 4 4 2" xfId="47369"/>
    <cellStyle name="Финансовый 7 3 3 4 5" xfId="11857"/>
    <cellStyle name="Финансовый 7 3 3 4 5 2" xfId="39363"/>
    <cellStyle name="Финансовый 7 3 3 4 6" xfId="30380"/>
    <cellStyle name="Финансовый 7 3 3 5" xfId="1802"/>
    <cellStyle name="Финансовый 7 3 3 5 2" xfId="8295"/>
    <cellStyle name="Финансовый 7 3 3 5 2 2" xfId="25284"/>
    <cellStyle name="Финансовый 7 3 3 5 2 2 2" xfId="52790"/>
    <cellStyle name="Финансовый 7 3 3 5 2 3" xfId="35801"/>
    <cellStyle name="Финансовый 7 3 3 5 3" xfId="18791"/>
    <cellStyle name="Финансовый 7 3 3 5 3 2" xfId="46297"/>
    <cellStyle name="Финансовый 7 3 3 5 4" xfId="14788"/>
    <cellStyle name="Финансовый 7 3 3 5 4 2" xfId="42294"/>
    <cellStyle name="Финансовый 7 3 3 5 5" xfId="29308"/>
    <cellStyle name="Финансовый 7 3 3 6" xfId="6877"/>
    <cellStyle name="Финансовый 7 3 3 6 2" xfId="23866"/>
    <cellStyle name="Финансовый 7 3 3 6 2 2" xfId="51372"/>
    <cellStyle name="Финансовый 7 3 3 6 3" xfId="13370"/>
    <cellStyle name="Финансовый 7 3 3 6 3 2" xfId="40876"/>
    <cellStyle name="Финансовый 7 3 3 6 4" xfId="34383"/>
    <cellStyle name="Финансовый 7 3 3 7" xfId="4292"/>
    <cellStyle name="Финансовый 7 3 3 7 2" xfId="21281"/>
    <cellStyle name="Финансовый 7 3 3 7 2 2" xfId="48787"/>
    <cellStyle name="Финансовый 7 3 3 7 3" xfId="31798"/>
    <cellStyle name="Финансовый 7 3 3 8" xfId="17373"/>
    <cellStyle name="Финансовый 7 3 3 8 2" xfId="44879"/>
    <cellStyle name="Финансовый 7 3 3 9" xfId="10785"/>
    <cellStyle name="Финансовый 7 3 3 9 2" xfId="38291"/>
    <cellStyle name="Финансовый 7 3 4" xfId="477"/>
    <cellStyle name="Финансовый 7 3 4 10" xfId="27983"/>
    <cellStyle name="Финансовый 7 3 4 2" xfId="1456"/>
    <cellStyle name="Финансовый 7 3 4 2 2" xfId="3946"/>
    <cellStyle name="Финансовый 7 3 4 2 2 2" xfId="10439"/>
    <cellStyle name="Финансовый 7 3 4 2 2 2 2" xfId="27428"/>
    <cellStyle name="Финансовый 7 3 4 2 2 2 2 2" xfId="54934"/>
    <cellStyle name="Финансовый 7 3 4 2 2 2 3" xfId="16932"/>
    <cellStyle name="Финансовый 7 3 4 2 2 2 3 2" xfId="44438"/>
    <cellStyle name="Финансовый 7 3 4 2 2 2 4" xfId="37945"/>
    <cellStyle name="Финансовый 7 3 4 2 2 3" xfId="6436"/>
    <cellStyle name="Финансовый 7 3 4 2 2 3 2" xfId="23425"/>
    <cellStyle name="Финансовый 7 3 4 2 2 3 2 2" xfId="50931"/>
    <cellStyle name="Финансовый 7 3 4 2 2 3 3" xfId="33942"/>
    <cellStyle name="Финансовый 7 3 4 2 2 4" xfId="20935"/>
    <cellStyle name="Финансовый 7 3 4 2 2 4 2" xfId="48441"/>
    <cellStyle name="Финансовый 7 3 4 2 2 5" xfId="12929"/>
    <cellStyle name="Финансовый 7 3 4 2 2 5 2" xfId="40435"/>
    <cellStyle name="Финансовый 7 3 4 2 2 6" xfId="31452"/>
    <cellStyle name="Финансовый 7 3 4 2 3" xfId="2433"/>
    <cellStyle name="Финансовый 7 3 4 2 3 2" xfId="8926"/>
    <cellStyle name="Финансовый 7 3 4 2 3 2 2" xfId="25915"/>
    <cellStyle name="Финансовый 7 3 4 2 3 2 2 2" xfId="53421"/>
    <cellStyle name="Финансовый 7 3 4 2 3 2 3" xfId="36432"/>
    <cellStyle name="Финансовый 7 3 4 2 3 3" xfId="19422"/>
    <cellStyle name="Финансовый 7 3 4 2 3 3 2" xfId="46928"/>
    <cellStyle name="Финансовый 7 3 4 2 3 4" xfId="15419"/>
    <cellStyle name="Финансовый 7 3 4 2 3 4 2" xfId="42925"/>
    <cellStyle name="Финансовый 7 3 4 2 3 5" xfId="29939"/>
    <cellStyle name="Финансовый 7 3 4 2 4" xfId="7949"/>
    <cellStyle name="Финансовый 7 3 4 2 4 2" xfId="24938"/>
    <cellStyle name="Финансовый 7 3 4 2 4 2 2" xfId="52444"/>
    <cellStyle name="Финансовый 7 3 4 2 4 3" xfId="14442"/>
    <cellStyle name="Финансовый 7 3 4 2 4 3 2" xfId="41948"/>
    <cellStyle name="Финансовый 7 3 4 2 4 4" xfId="35455"/>
    <cellStyle name="Финансовый 7 3 4 2 5" xfId="4923"/>
    <cellStyle name="Финансовый 7 3 4 2 5 2" xfId="21912"/>
    <cellStyle name="Финансовый 7 3 4 2 5 2 2" xfId="49418"/>
    <cellStyle name="Финансовый 7 3 4 2 5 3" xfId="32429"/>
    <cellStyle name="Финансовый 7 3 4 2 6" xfId="18445"/>
    <cellStyle name="Финансовый 7 3 4 2 6 2" xfId="45951"/>
    <cellStyle name="Финансовый 7 3 4 2 7" xfId="11416"/>
    <cellStyle name="Финансовый 7 3 4 2 7 2" xfId="38922"/>
    <cellStyle name="Финансовый 7 3 4 2 8" xfId="28962"/>
    <cellStyle name="Финансовый 7 3 4 3" xfId="920"/>
    <cellStyle name="Финансовый 7 3 4 3 2" xfId="3410"/>
    <cellStyle name="Финансовый 7 3 4 3 2 2" xfId="9903"/>
    <cellStyle name="Финансовый 7 3 4 3 2 2 2" xfId="26892"/>
    <cellStyle name="Финансовый 7 3 4 3 2 2 2 2" xfId="54398"/>
    <cellStyle name="Финансовый 7 3 4 3 2 2 3" xfId="37409"/>
    <cellStyle name="Финансовый 7 3 4 3 2 3" xfId="20399"/>
    <cellStyle name="Финансовый 7 3 4 3 2 3 2" xfId="47905"/>
    <cellStyle name="Финансовый 7 3 4 3 2 4" xfId="16396"/>
    <cellStyle name="Финансовый 7 3 4 3 2 4 2" xfId="43902"/>
    <cellStyle name="Финансовый 7 3 4 3 2 5" xfId="30916"/>
    <cellStyle name="Финансовый 7 3 4 3 3" xfId="7413"/>
    <cellStyle name="Финансовый 7 3 4 3 3 2" xfId="24402"/>
    <cellStyle name="Финансовый 7 3 4 3 3 2 2" xfId="51908"/>
    <cellStyle name="Финансовый 7 3 4 3 3 3" xfId="13906"/>
    <cellStyle name="Финансовый 7 3 4 3 3 3 2" xfId="41412"/>
    <cellStyle name="Финансовый 7 3 4 3 3 4" xfId="34919"/>
    <cellStyle name="Финансовый 7 3 4 3 4" xfId="5900"/>
    <cellStyle name="Финансовый 7 3 4 3 4 2" xfId="22889"/>
    <cellStyle name="Финансовый 7 3 4 3 4 2 2" xfId="50395"/>
    <cellStyle name="Финансовый 7 3 4 3 4 3" xfId="33406"/>
    <cellStyle name="Финансовый 7 3 4 3 5" xfId="17909"/>
    <cellStyle name="Финансовый 7 3 4 3 5 2" xfId="45415"/>
    <cellStyle name="Финансовый 7 3 4 3 6" xfId="12393"/>
    <cellStyle name="Финансовый 7 3 4 3 6 2" xfId="39899"/>
    <cellStyle name="Финансовый 7 3 4 3 7" xfId="28426"/>
    <cellStyle name="Финансовый 7 3 4 4" xfId="2969"/>
    <cellStyle name="Финансовый 7 3 4 4 2" xfId="9462"/>
    <cellStyle name="Финансовый 7 3 4 4 2 2" xfId="26451"/>
    <cellStyle name="Финансовый 7 3 4 4 2 2 2" xfId="53957"/>
    <cellStyle name="Финансовый 7 3 4 4 2 3" xfId="15955"/>
    <cellStyle name="Финансовый 7 3 4 4 2 3 2" xfId="43461"/>
    <cellStyle name="Финансовый 7 3 4 4 2 4" xfId="36968"/>
    <cellStyle name="Финансовый 7 3 4 4 3" xfId="5459"/>
    <cellStyle name="Финансовый 7 3 4 4 3 2" xfId="22448"/>
    <cellStyle name="Финансовый 7 3 4 4 3 2 2" xfId="49954"/>
    <cellStyle name="Финансовый 7 3 4 4 3 3" xfId="32965"/>
    <cellStyle name="Финансовый 7 3 4 4 4" xfId="19958"/>
    <cellStyle name="Финансовый 7 3 4 4 4 2" xfId="47464"/>
    <cellStyle name="Финансовый 7 3 4 4 5" xfId="11952"/>
    <cellStyle name="Финансовый 7 3 4 4 5 2" xfId="39458"/>
    <cellStyle name="Финансовый 7 3 4 4 6" xfId="30475"/>
    <cellStyle name="Финансовый 7 3 4 5" xfId="1897"/>
    <cellStyle name="Финансовый 7 3 4 5 2" xfId="8390"/>
    <cellStyle name="Финансовый 7 3 4 5 2 2" xfId="25379"/>
    <cellStyle name="Финансовый 7 3 4 5 2 2 2" xfId="52885"/>
    <cellStyle name="Финансовый 7 3 4 5 2 3" xfId="35896"/>
    <cellStyle name="Финансовый 7 3 4 5 3" xfId="18886"/>
    <cellStyle name="Финансовый 7 3 4 5 3 2" xfId="46392"/>
    <cellStyle name="Финансовый 7 3 4 5 4" xfId="14883"/>
    <cellStyle name="Финансовый 7 3 4 5 4 2" xfId="42389"/>
    <cellStyle name="Финансовый 7 3 4 5 5" xfId="29403"/>
    <cellStyle name="Финансовый 7 3 4 6" xfId="6972"/>
    <cellStyle name="Финансовый 7 3 4 6 2" xfId="23961"/>
    <cellStyle name="Финансовый 7 3 4 6 2 2" xfId="51467"/>
    <cellStyle name="Финансовый 7 3 4 6 3" xfId="13465"/>
    <cellStyle name="Финансовый 7 3 4 6 3 2" xfId="40971"/>
    <cellStyle name="Финансовый 7 3 4 6 4" xfId="34478"/>
    <cellStyle name="Финансовый 7 3 4 7" xfId="4387"/>
    <cellStyle name="Финансовый 7 3 4 7 2" xfId="21376"/>
    <cellStyle name="Финансовый 7 3 4 7 2 2" xfId="48882"/>
    <cellStyle name="Финансовый 7 3 4 7 3" xfId="31893"/>
    <cellStyle name="Финансовый 7 3 4 8" xfId="17468"/>
    <cellStyle name="Финансовый 7 3 4 8 2" xfId="44974"/>
    <cellStyle name="Финансовый 7 3 4 9" xfId="10880"/>
    <cellStyle name="Финансовый 7 3 4 9 2" xfId="38386"/>
    <cellStyle name="Финансовый 7 3 5" xfId="572"/>
    <cellStyle name="Финансовый 7 3 5 10" xfId="28078"/>
    <cellStyle name="Финансовый 7 3 5 2" xfId="1551"/>
    <cellStyle name="Финансовый 7 3 5 2 2" xfId="4041"/>
    <cellStyle name="Финансовый 7 3 5 2 2 2" xfId="10534"/>
    <cellStyle name="Финансовый 7 3 5 2 2 2 2" xfId="27523"/>
    <cellStyle name="Финансовый 7 3 5 2 2 2 2 2" xfId="55029"/>
    <cellStyle name="Финансовый 7 3 5 2 2 2 3" xfId="17027"/>
    <cellStyle name="Финансовый 7 3 5 2 2 2 3 2" xfId="44533"/>
    <cellStyle name="Финансовый 7 3 5 2 2 2 4" xfId="38040"/>
    <cellStyle name="Финансовый 7 3 5 2 2 3" xfId="6531"/>
    <cellStyle name="Финансовый 7 3 5 2 2 3 2" xfId="23520"/>
    <cellStyle name="Финансовый 7 3 5 2 2 3 2 2" xfId="51026"/>
    <cellStyle name="Финансовый 7 3 5 2 2 3 3" xfId="34037"/>
    <cellStyle name="Финансовый 7 3 5 2 2 4" xfId="21030"/>
    <cellStyle name="Финансовый 7 3 5 2 2 4 2" xfId="48536"/>
    <cellStyle name="Финансовый 7 3 5 2 2 5" xfId="13024"/>
    <cellStyle name="Финансовый 7 3 5 2 2 5 2" xfId="40530"/>
    <cellStyle name="Финансовый 7 3 5 2 2 6" xfId="31547"/>
    <cellStyle name="Финансовый 7 3 5 2 3" xfId="2528"/>
    <cellStyle name="Финансовый 7 3 5 2 3 2" xfId="9021"/>
    <cellStyle name="Финансовый 7 3 5 2 3 2 2" xfId="26010"/>
    <cellStyle name="Финансовый 7 3 5 2 3 2 2 2" xfId="53516"/>
    <cellStyle name="Финансовый 7 3 5 2 3 2 3" xfId="36527"/>
    <cellStyle name="Финансовый 7 3 5 2 3 3" xfId="19517"/>
    <cellStyle name="Финансовый 7 3 5 2 3 3 2" xfId="47023"/>
    <cellStyle name="Финансовый 7 3 5 2 3 4" xfId="15514"/>
    <cellStyle name="Финансовый 7 3 5 2 3 4 2" xfId="43020"/>
    <cellStyle name="Финансовый 7 3 5 2 3 5" xfId="30034"/>
    <cellStyle name="Финансовый 7 3 5 2 4" xfId="8044"/>
    <cellStyle name="Финансовый 7 3 5 2 4 2" xfId="25033"/>
    <cellStyle name="Финансовый 7 3 5 2 4 2 2" xfId="52539"/>
    <cellStyle name="Финансовый 7 3 5 2 4 3" xfId="14537"/>
    <cellStyle name="Финансовый 7 3 5 2 4 3 2" xfId="42043"/>
    <cellStyle name="Финансовый 7 3 5 2 4 4" xfId="35550"/>
    <cellStyle name="Финансовый 7 3 5 2 5" xfId="5018"/>
    <cellStyle name="Финансовый 7 3 5 2 5 2" xfId="22007"/>
    <cellStyle name="Финансовый 7 3 5 2 5 2 2" xfId="49513"/>
    <cellStyle name="Финансовый 7 3 5 2 5 3" xfId="32524"/>
    <cellStyle name="Финансовый 7 3 5 2 6" xfId="18540"/>
    <cellStyle name="Финансовый 7 3 5 2 6 2" xfId="46046"/>
    <cellStyle name="Финансовый 7 3 5 2 7" xfId="11511"/>
    <cellStyle name="Финансовый 7 3 5 2 7 2" xfId="39017"/>
    <cellStyle name="Финансовый 7 3 5 2 8" xfId="29057"/>
    <cellStyle name="Финансовый 7 3 5 3" xfId="1015"/>
    <cellStyle name="Финансовый 7 3 5 3 2" xfId="3505"/>
    <cellStyle name="Финансовый 7 3 5 3 2 2" xfId="9998"/>
    <cellStyle name="Финансовый 7 3 5 3 2 2 2" xfId="26987"/>
    <cellStyle name="Финансовый 7 3 5 3 2 2 2 2" xfId="54493"/>
    <cellStyle name="Финансовый 7 3 5 3 2 2 3" xfId="37504"/>
    <cellStyle name="Финансовый 7 3 5 3 2 3" xfId="20494"/>
    <cellStyle name="Финансовый 7 3 5 3 2 3 2" xfId="48000"/>
    <cellStyle name="Финансовый 7 3 5 3 2 4" xfId="16491"/>
    <cellStyle name="Финансовый 7 3 5 3 2 4 2" xfId="43997"/>
    <cellStyle name="Финансовый 7 3 5 3 2 5" xfId="31011"/>
    <cellStyle name="Финансовый 7 3 5 3 3" xfId="7508"/>
    <cellStyle name="Финансовый 7 3 5 3 3 2" xfId="24497"/>
    <cellStyle name="Финансовый 7 3 5 3 3 2 2" xfId="52003"/>
    <cellStyle name="Финансовый 7 3 5 3 3 3" xfId="14001"/>
    <cellStyle name="Финансовый 7 3 5 3 3 3 2" xfId="41507"/>
    <cellStyle name="Финансовый 7 3 5 3 3 4" xfId="35014"/>
    <cellStyle name="Финансовый 7 3 5 3 4" xfId="5995"/>
    <cellStyle name="Финансовый 7 3 5 3 4 2" xfId="22984"/>
    <cellStyle name="Финансовый 7 3 5 3 4 2 2" xfId="50490"/>
    <cellStyle name="Финансовый 7 3 5 3 4 3" xfId="33501"/>
    <cellStyle name="Финансовый 7 3 5 3 5" xfId="18004"/>
    <cellStyle name="Финансовый 7 3 5 3 5 2" xfId="45510"/>
    <cellStyle name="Финансовый 7 3 5 3 6" xfId="12488"/>
    <cellStyle name="Финансовый 7 3 5 3 6 2" xfId="39994"/>
    <cellStyle name="Финансовый 7 3 5 3 7" xfId="28521"/>
    <cellStyle name="Финансовый 7 3 5 4" xfId="3064"/>
    <cellStyle name="Финансовый 7 3 5 4 2" xfId="9557"/>
    <cellStyle name="Финансовый 7 3 5 4 2 2" xfId="26546"/>
    <cellStyle name="Финансовый 7 3 5 4 2 2 2" xfId="54052"/>
    <cellStyle name="Финансовый 7 3 5 4 2 3" xfId="16050"/>
    <cellStyle name="Финансовый 7 3 5 4 2 3 2" xfId="43556"/>
    <cellStyle name="Финансовый 7 3 5 4 2 4" xfId="37063"/>
    <cellStyle name="Финансовый 7 3 5 4 3" xfId="5554"/>
    <cellStyle name="Финансовый 7 3 5 4 3 2" xfId="22543"/>
    <cellStyle name="Финансовый 7 3 5 4 3 2 2" xfId="50049"/>
    <cellStyle name="Финансовый 7 3 5 4 3 3" xfId="33060"/>
    <cellStyle name="Финансовый 7 3 5 4 4" xfId="20053"/>
    <cellStyle name="Финансовый 7 3 5 4 4 2" xfId="47559"/>
    <cellStyle name="Финансовый 7 3 5 4 5" xfId="12047"/>
    <cellStyle name="Финансовый 7 3 5 4 5 2" xfId="39553"/>
    <cellStyle name="Финансовый 7 3 5 4 6" xfId="30570"/>
    <cellStyle name="Финансовый 7 3 5 5" xfId="1992"/>
    <cellStyle name="Финансовый 7 3 5 5 2" xfId="8485"/>
    <cellStyle name="Финансовый 7 3 5 5 2 2" xfId="25474"/>
    <cellStyle name="Финансовый 7 3 5 5 2 2 2" xfId="52980"/>
    <cellStyle name="Финансовый 7 3 5 5 2 3" xfId="35991"/>
    <cellStyle name="Финансовый 7 3 5 5 3" xfId="18981"/>
    <cellStyle name="Финансовый 7 3 5 5 3 2" xfId="46487"/>
    <cellStyle name="Финансовый 7 3 5 5 4" xfId="14978"/>
    <cellStyle name="Финансовый 7 3 5 5 4 2" xfId="42484"/>
    <cellStyle name="Финансовый 7 3 5 5 5" xfId="29498"/>
    <cellStyle name="Финансовый 7 3 5 6" xfId="7067"/>
    <cellStyle name="Финансовый 7 3 5 6 2" xfId="24056"/>
    <cellStyle name="Финансовый 7 3 5 6 2 2" xfId="51562"/>
    <cellStyle name="Финансовый 7 3 5 6 3" xfId="13560"/>
    <cellStyle name="Финансовый 7 3 5 6 3 2" xfId="41066"/>
    <cellStyle name="Финансовый 7 3 5 6 4" xfId="34573"/>
    <cellStyle name="Финансовый 7 3 5 7" xfId="4482"/>
    <cellStyle name="Финансовый 7 3 5 7 2" xfId="21471"/>
    <cellStyle name="Финансовый 7 3 5 7 2 2" xfId="48977"/>
    <cellStyle name="Финансовый 7 3 5 7 3" xfId="31988"/>
    <cellStyle name="Финансовый 7 3 5 8" xfId="17563"/>
    <cellStyle name="Финансовый 7 3 5 8 2" xfId="45069"/>
    <cellStyle name="Финансовый 7 3 5 9" xfId="10975"/>
    <cellStyle name="Финансовый 7 3 5 9 2" xfId="38481"/>
    <cellStyle name="Финансовый 7 3 6" xfId="192"/>
    <cellStyle name="Финансовый 7 3 6 2" xfId="1171"/>
    <cellStyle name="Финансовый 7 3 6 2 2" xfId="3661"/>
    <cellStyle name="Финансовый 7 3 6 2 2 2" xfId="10154"/>
    <cellStyle name="Финансовый 7 3 6 2 2 2 2" xfId="27143"/>
    <cellStyle name="Финансовый 7 3 6 2 2 2 2 2" xfId="54649"/>
    <cellStyle name="Финансовый 7 3 6 2 2 2 3" xfId="37660"/>
    <cellStyle name="Финансовый 7 3 6 2 2 3" xfId="20650"/>
    <cellStyle name="Финансовый 7 3 6 2 2 3 2" xfId="48156"/>
    <cellStyle name="Финансовый 7 3 6 2 2 4" xfId="16647"/>
    <cellStyle name="Финансовый 7 3 6 2 2 4 2" xfId="44153"/>
    <cellStyle name="Финансовый 7 3 6 2 2 5" xfId="31167"/>
    <cellStyle name="Финансовый 7 3 6 2 3" xfId="7664"/>
    <cellStyle name="Финансовый 7 3 6 2 3 2" xfId="24653"/>
    <cellStyle name="Финансовый 7 3 6 2 3 2 2" xfId="52159"/>
    <cellStyle name="Финансовый 7 3 6 2 3 3" xfId="14157"/>
    <cellStyle name="Финансовый 7 3 6 2 3 3 2" xfId="41663"/>
    <cellStyle name="Финансовый 7 3 6 2 3 4" xfId="35170"/>
    <cellStyle name="Финансовый 7 3 6 2 4" xfId="6151"/>
    <cellStyle name="Финансовый 7 3 6 2 4 2" xfId="23140"/>
    <cellStyle name="Финансовый 7 3 6 2 4 2 2" xfId="50646"/>
    <cellStyle name="Финансовый 7 3 6 2 4 3" xfId="33657"/>
    <cellStyle name="Финансовый 7 3 6 2 5" xfId="18160"/>
    <cellStyle name="Финансовый 7 3 6 2 5 2" xfId="45666"/>
    <cellStyle name="Финансовый 7 3 6 2 6" xfId="12644"/>
    <cellStyle name="Финансовый 7 3 6 2 6 2" xfId="40150"/>
    <cellStyle name="Финансовый 7 3 6 2 7" xfId="28677"/>
    <cellStyle name="Финансовый 7 3 6 3" xfId="2684"/>
    <cellStyle name="Финансовый 7 3 6 3 2" xfId="9177"/>
    <cellStyle name="Финансовый 7 3 6 3 2 2" xfId="26166"/>
    <cellStyle name="Финансовый 7 3 6 3 2 2 2" xfId="53672"/>
    <cellStyle name="Финансовый 7 3 6 3 2 3" xfId="15670"/>
    <cellStyle name="Финансовый 7 3 6 3 2 3 2" xfId="43176"/>
    <cellStyle name="Финансовый 7 3 6 3 2 4" xfId="36683"/>
    <cellStyle name="Финансовый 7 3 6 3 3" xfId="5174"/>
    <cellStyle name="Финансовый 7 3 6 3 3 2" xfId="22163"/>
    <cellStyle name="Финансовый 7 3 6 3 3 2 2" xfId="49669"/>
    <cellStyle name="Финансовый 7 3 6 3 3 3" xfId="32680"/>
    <cellStyle name="Финансовый 7 3 6 3 4" xfId="19673"/>
    <cellStyle name="Финансовый 7 3 6 3 4 2" xfId="47179"/>
    <cellStyle name="Финансовый 7 3 6 3 5" xfId="11667"/>
    <cellStyle name="Финансовый 7 3 6 3 5 2" xfId="39173"/>
    <cellStyle name="Финансовый 7 3 6 3 6" xfId="30190"/>
    <cellStyle name="Финансовый 7 3 6 4" xfId="2148"/>
    <cellStyle name="Финансовый 7 3 6 4 2" xfId="8641"/>
    <cellStyle name="Финансовый 7 3 6 4 2 2" xfId="25630"/>
    <cellStyle name="Финансовый 7 3 6 4 2 2 2" xfId="53136"/>
    <cellStyle name="Финансовый 7 3 6 4 2 3" xfId="36147"/>
    <cellStyle name="Финансовый 7 3 6 4 3" xfId="19137"/>
    <cellStyle name="Финансовый 7 3 6 4 3 2" xfId="46643"/>
    <cellStyle name="Финансовый 7 3 6 4 4" xfId="15134"/>
    <cellStyle name="Финансовый 7 3 6 4 4 2" xfId="42640"/>
    <cellStyle name="Финансовый 7 3 6 4 5" xfId="29654"/>
    <cellStyle name="Финансовый 7 3 6 5" xfId="6687"/>
    <cellStyle name="Финансовый 7 3 6 5 2" xfId="23676"/>
    <cellStyle name="Финансовый 7 3 6 5 2 2" xfId="51182"/>
    <cellStyle name="Финансовый 7 3 6 5 3" xfId="13180"/>
    <cellStyle name="Финансовый 7 3 6 5 3 2" xfId="40686"/>
    <cellStyle name="Финансовый 7 3 6 5 4" xfId="34193"/>
    <cellStyle name="Финансовый 7 3 6 6" xfId="4638"/>
    <cellStyle name="Финансовый 7 3 6 6 2" xfId="21627"/>
    <cellStyle name="Финансовый 7 3 6 6 2 2" xfId="49133"/>
    <cellStyle name="Финансовый 7 3 6 6 3" xfId="32144"/>
    <cellStyle name="Финансовый 7 3 6 7" xfId="17183"/>
    <cellStyle name="Финансовый 7 3 6 7 2" xfId="44689"/>
    <cellStyle name="Финансовый 7 3 6 8" xfId="11131"/>
    <cellStyle name="Финансовый 7 3 6 8 2" xfId="38637"/>
    <cellStyle name="Финансовый 7 3 6 9" xfId="27698"/>
    <cellStyle name="Финансовый 7 3 7" xfId="1110"/>
    <cellStyle name="Финансовый 7 3 7 2" xfId="3600"/>
    <cellStyle name="Финансовый 7 3 7 2 2" xfId="10093"/>
    <cellStyle name="Финансовый 7 3 7 2 2 2" xfId="27082"/>
    <cellStyle name="Финансовый 7 3 7 2 2 2 2" xfId="54588"/>
    <cellStyle name="Финансовый 7 3 7 2 2 3" xfId="16586"/>
    <cellStyle name="Финансовый 7 3 7 2 2 3 2" xfId="44092"/>
    <cellStyle name="Финансовый 7 3 7 2 2 4" xfId="37599"/>
    <cellStyle name="Финансовый 7 3 7 2 3" xfId="6090"/>
    <cellStyle name="Финансовый 7 3 7 2 3 2" xfId="23079"/>
    <cellStyle name="Финансовый 7 3 7 2 3 2 2" xfId="50585"/>
    <cellStyle name="Финансовый 7 3 7 2 3 3" xfId="33596"/>
    <cellStyle name="Финансовый 7 3 7 2 4" xfId="20589"/>
    <cellStyle name="Финансовый 7 3 7 2 4 2" xfId="48095"/>
    <cellStyle name="Финансовый 7 3 7 2 5" xfId="12583"/>
    <cellStyle name="Финансовый 7 3 7 2 5 2" xfId="40089"/>
    <cellStyle name="Финансовый 7 3 7 2 6" xfId="31106"/>
    <cellStyle name="Финансовый 7 3 7 3" xfId="2087"/>
    <cellStyle name="Финансовый 7 3 7 3 2" xfId="8580"/>
    <cellStyle name="Финансовый 7 3 7 3 2 2" xfId="25569"/>
    <cellStyle name="Финансовый 7 3 7 3 2 2 2" xfId="53075"/>
    <cellStyle name="Финансовый 7 3 7 3 2 3" xfId="36086"/>
    <cellStyle name="Финансовый 7 3 7 3 3" xfId="19076"/>
    <cellStyle name="Финансовый 7 3 7 3 3 2" xfId="46582"/>
    <cellStyle name="Финансовый 7 3 7 3 4" xfId="15073"/>
    <cellStyle name="Финансовый 7 3 7 3 4 2" xfId="42579"/>
    <cellStyle name="Финансовый 7 3 7 3 5" xfId="29593"/>
    <cellStyle name="Финансовый 7 3 7 4" xfId="7603"/>
    <cellStyle name="Финансовый 7 3 7 4 2" xfId="24592"/>
    <cellStyle name="Финансовый 7 3 7 4 2 2" xfId="52098"/>
    <cellStyle name="Финансовый 7 3 7 4 3" xfId="14096"/>
    <cellStyle name="Финансовый 7 3 7 4 3 2" xfId="41602"/>
    <cellStyle name="Финансовый 7 3 7 4 4" xfId="35109"/>
    <cellStyle name="Финансовый 7 3 7 5" xfId="4577"/>
    <cellStyle name="Финансовый 7 3 7 5 2" xfId="21566"/>
    <cellStyle name="Финансовый 7 3 7 5 2 2" xfId="49072"/>
    <cellStyle name="Финансовый 7 3 7 5 3" xfId="32083"/>
    <cellStyle name="Финансовый 7 3 7 6" xfId="18099"/>
    <cellStyle name="Финансовый 7 3 7 6 2" xfId="45605"/>
    <cellStyle name="Финансовый 7 3 7 7" xfId="11070"/>
    <cellStyle name="Финансовый 7 3 7 7 2" xfId="38576"/>
    <cellStyle name="Финансовый 7 3 7 8" xfId="28616"/>
    <cellStyle name="Финансовый 7 3 8" xfId="635"/>
    <cellStyle name="Финансовый 7 3 8 2" xfId="3125"/>
    <cellStyle name="Финансовый 7 3 8 2 2" xfId="9618"/>
    <cellStyle name="Финансовый 7 3 8 2 2 2" xfId="26607"/>
    <cellStyle name="Финансовый 7 3 8 2 2 2 2" xfId="54113"/>
    <cellStyle name="Финансовый 7 3 8 2 2 3" xfId="37124"/>
    <cellStyle name="Финансовый 7 3 8 2 3" xfId="20114"/>
    <cellStyle name="Финансовый 7 3 8 2 3 2" xfId="47620"/>
    <cellStyle name="Финансовый 7 3 8 2 4" xfId="16111"/>
    <cellStyle name="Финансовый 7 3 8 2 4 2" xfId="43617"/>
    <cellStyle name="Финансовый 7 3 8 2 5" xfId="30631"/>
    <cellStyle name="Финансовый 7 3 8 3" xfId="7128"/>
    <cellStyle name="Финансовый 7 3 8 3 2" xfId="24117"/>
    <cellStyle name="Финансовый 7 3 8 3 2 2" xfId="51623"/>
    <cellStyle name="Финансовый 7 3 8 3 3" xfId="13621"/>
    <cellStyle name="Финансовый 7 3 8 3 3 2" xfId="41127"/>
    <cellStyle name="Финансовый 7 3 8 3 4" xfId="34634"/>
    <cellStyle name="Финансовый 7 3 8 4" xfId="5615"/>
    <cellStyle name="Финансовый 7 3 8 4 2" xfId="22604"/>
    <cellStyle name="Финансовый 7 3 8 4 2 2" xfId="50110"/>
    <cellStyle name="Финансовый 7 3 8 4 3" xfId="33121"/>
    <cellStyle name="Финансовый 7 3 8 5" xfId="17624"/>
    <cellStyle name="Финансовый 7 3 8 5 2" xfId="45130"/>
    <cellStyle name="Финансовый 7 3 8 6" xfId="12108"/>
    <cellStyle name="Финансовый 7 3 8 6 2" xfId="39614"/>
    <cellStyle name="Финансовый 7 3 8 7" xfId="28141"/>
    <cellStyle name="Финансовый 7 3 9" xfId="2623"/>
    <cellStyle name="Финансовый 7 3 9 2" xfId="9116"/>
    <cellStyle name="Финансовый 7 3 9 2 2" xfId="26105"/>
    <cellStyle name="Финансовый 7 3 9 2 2 2" xfId="53611"/>
    <cellStyle name="Финансовый 7 3 9 2 3" xfId="15609"/>
    <cellStyle name="Финансовый 7 3 9 2 3 2" xfId="43115"/>
    <cellStyle name="Финансовый 7 3 9 2 4" xfId="36622"/>
    <cellStyle name="Финансовый 7 3 9 3" xfId="5113"/>
    <cellStyle name="Финансовый 7 3 9 3 2" xfId="22102"/>
    <cellStyle name="Финансовый 7 3 9 3 2 2" xfId="49608"/>
    <cellStyle name="Финансовый 7 3 9 3 3" xfId="32619"/>
    <cellStyle name="Финансовый 7 3 9 4" xfId="19612"/>
    <cellStyle name="Финансовый 7 3 9 4 2" xfId="47118"/>
    <cellStyle name="Финансовый 7 3 9 5" xfId="11606"/>
    <cellStyle name="Финансовый 7 3 9 5 2" xfId="39112"/>
    <cellStyle name="Финансовый 7 3 9 6" xfId="30129"/>
    <cellStyle name="Финансовый 7 4" xfId="97"/>
    <cellStyle name="Финансовый 7 4 10" xfId="6592"/>
    <cellStyle name="Финансовый 7 4 10 2" xfId="23581"/>
    <cellStyle name="Финансовый 7 4 10 2 2" xfId="51087"/>
    <cellStyle name="Финансовый 7 4 10 3" xfId="13085"/>
    <cellStyle name="Финансовый 7 4 10 3 2" xfId="40591"/>
    <cellStyle name="Финансовый 7 4 10 4" xfId="34098"/>
    <cellStyle name="Финансовый 7 4 11" xfId="4163"/>
    <cellStyle name="Финансовый 7 4 11 2" xfId="21152"/>
    <cellStyle name="Финансовый 7 4 11 2 2" xfId="48658"/>
    <cellStyle name="Финансовый 7 4 11 3" xfId="31669"/>
    <cellStyle name="Финансовый 7 4 12" xfId="17088"/>
    <cellStyle name="Финансовый 7 4 12 2" xfId="44594"/>
    <cellStyle name="Финансовый 7 4 13" xfId="10656"/>
    <cellStyle name="Финансовый 7 4 13 2" xfId="38162"/>
    <cellStyle name="Финансовый 7 4 14" xfId="27603"/>
    <cellStyle name="Финансовый 7 4 2" xfId="348"/>
    <cellStyle name="Финансовый 7 4 2 10" xfId="27854"/>
    <cellStyle name="Финансовый 7 4 2 2" xfId="1327"/>
    <cellStyle name="Финансовый 7 4 2 2 2" xfId="3817"/>
    <cellStyle name="Финансовый 7 4 2 2 2 2" xfId="10310"/>
    <cellStyle name="Финансовый 7 4 2 2 2 2 2" xfId="27299"/>
    <cellStyle name="Финансовый 7 4 2 2 2 2 2 2" xfId="54805"/>
    <cellStyle name="Финансовый 7 4 2 2 2 2 3" xfId="16803"/>
    <cellStyle name="Финансовый 7 4 2 2 2 2 3 2" xfId="44309"/>
    <cellStyle name="Финансовый 7 4 2 2 2 2 4" xfId="37816"/>
    <cellStyle name="Финансовый 7 4 2 2 2 3" xfId="6307"/>
    <cellStyle name="Финансовый 7 4 2 2 2 3 2" xfId="23296"/>
    <cellStyle name="Финансовый 7 4 2 2 2 3 2 2" xfId="50802"/>
    <cellStyle name="Финансовый 7 4 2 2 2 3 3" xfId="33813"/>
    <cellStyle name="Финансовый 7 4 2 2 2 4" xfId="20806"/>
    <cellStyle name="Финансовый 7 4 2 2 2 4 2" xfId="48312"/>
    <cellStyle name="Финансовый 7 4 2 2 2 5" xfId="12800"/>
    <cellStyle name="Финансовый 7 4 2 2 2 5 2" xfId="40306"/>
    <cellStyle name="Финансовый 7 4 2 2 2 6" xfId="31323"/>
    <cellStyle name="Финансовый 7 4 2 2 3" xfId="2304"/>
    <cellStyle name="Финансовый 7 4 2 2 3 2" xfId="8797"/>
    <cellStyle name="Финансовый 7 4 2 2 3 2 2" xfId="25786"/>
    <cellStyle name="Финансовый 7 4 2 2 3 2 2 2" xfId="53292"/>
    <cellStyle name="Финансовый 7 4 2 2 3 2 3" xfId="36303"/>
    <cellStyle name="Финансовый 7 4 2 2 3 3" xfId="19293"/>
    <cellStyle name="Финансовый 7 4 2 2 3 3 2" xfId="46799"/>
    <cellStyle name="Финансовый 7 4 2 2 3 4" xfId="15290"/>
    <cellStyle name="Финансовый 7 4 2 2 3 4 2" xfId="42796"/>
    <cellStyle name="Финансовый 7 4 2 2 3 5" xfId="29810"/>
    <cellStyle name="Финансовый 7 4 2 2 4" xfId="7820"/>
    <cellStyle name="Финансовый 7 4 2 2 4 2" xfId="24809"/>
    <cellStyle name="Финансовый 7 4 2 2 4 2 2" xfId="52315"/>
    <cellStyle name="Финансовый 7 4 2 2 4 3" xfId="14313"/>
    <cellStyle name="Финансовый 7 4 2 2 4 3 2" xfId="41819"/>
    <cellStyle name="Финансовый 7 4 2 2 4 4" xfId="35326"/>
    <cellStyle name="Финансовый 7 4 2 2 5" xfId="4794"/>
    <cellStyle name="Финансовый 7 4 2 2 5 2" xfId="21783"/>
    <cellStyle name="Финансовый 7 4 2 2 5 2 2" xfId="49289"/>
    <cellStyle name="Финансовый 7 4 2 2 5 3" xfId="32300"/>
    <cellStyle name="Финансовый 7 4 2 2 6" xfId="18316"/>
    <cellStyle name="Финансовый 7 4 2 2 6 2" xfId="45822"/>
    <cellStyle name="Финансовый 7 4 2 2 7" xfId="11287"/>
    <cellStyle name="Финансовый 7 4 2 2 7 2" xfId="38793"/>
    <cellStyle name="Финансовый 7 4 2 2 8" xfId="28833"/>
    <cellStyle name="Финансовый 7 4 2 3" xfId="791"/>
    <cellStyle name="Финансовый 7 4 2 3 2" xfId="3281"/>
    <cellStyle name="Финансовый 7 4 2 3 2 2" xfId="9774"/>
    <cellStyle name="Финансовый 7 4 2 3 2 2 2" xfId="26763"/>
    <cellStyle name="Финансовый 7 4 2 3 2 2 2 2" xfId="54269"/>
    <cellStyle name="Финансовый 7 4 2 3 2 2 3" xfId="37280"/>
    <cellStyle name="Финансовый 7 4 2 3 2 3" xfId="20270"/>
    <cellStyle name="Финансовый 7 4 2 3 2 3 2" xfId="47776"/>
    <cellStyle name="Финансовый 7 4 2 3 2 4" xfId="16267"/>
    <cellStyle name="Финансовый 7 4 2 3 2 4 2" xfId="43773"/>
    <cellStyle name="Финансовый 7 4 2 3 2 5" xfId="30787"/>
    <cellStyle name="Финансовый 7 4 2 3 3" xfId="7284"/>
    <cellStyle name="Финансовый 7 4 2 3 3 2" xfId="24273"/>
    <cellStyle name="Финансовый 7 4 2 3 3 2 2" xfId="51779"/>
    <cellStyle name="Финансовый 7 4 2 3 3 3" xfId="13777"/>
    <cellStyle name="Финансовый 7 4 2 3 3 3 2" xfId="41283"/>
    <cellStyle name="Финансовый 7 4 2 3 3 4" xfId="34790"/>
    <cellStyle name="Финансовый 7 4 2 3 4" xfId="5771"/>
    <cellStyle name="Финансовый 7 4 2 3 4 2" xfId="22760"/>
    <cellStyle name="Финансовый 7 4 2 3 4 2 2" xfId="50266"/>
    <cellStyle name="Финансовый 7 4 2 3 4 3" xfId="33277"/>
    <cellStyle name="Финансовый 7 4 2 3 5" xfId="17780"/>
    <cellStyle name="Финансовый 7 4 2 3 5 2" xfId="45286"/>
    <cellStyle name="Финансовый 7 4 2 3 6" xfId="12264"/>
    <cellStyle name="Финансовый 7 4 2 3 6 2" xfId="39770"/>
    <cellStyle name="Финансовый 7 4 2 3 7" xfId="28297"/>
    <cellStyle name="Финансовый 7 4 2 4" xfId="2840"/>
    <cellStyle name="Финансовый 7 4 2 4 2" xfId="9333"/>
    <cellStyle name="Финансовый 7 4 2 4 2 2" xfId="26322"/>
    <cellStyle name="Финансовый 7 4 2 4 2 2 2" xfId="53828"/>
    <cellStyle name="Финансовый 7 4 2 4 2 3" xfId="15826"/>
    <cellStyle name="Финансовый 7 4 2 4 2 3 2" xfId="43332"/>
    <cellStyle name="Финансовый 7 4 2 4 2 4" xfId="36839"/>
    <cellStyle name="Финансовый 7 4 2 4 3" xfId="5330"/>
    <cellStyle name="Финансовый 7 4 2 4 3 2" xfId="22319"/>
    <cellStyle name="Финансовый 7 4 2 4 3 2 2" xfId="49825"/>
    <cellStyle name="Финансовый 7 4 2 4 3 3" xfId="32836"/>
    <cellStyle name="Финансовый 7 4 2 4 4" xfId="19829"/>
    <cellStyle name="Финансовый 7 4 2 4 4 2" xfId="47335"/>
    <cellStyle name="Финансовый 7 4 2 4 5" xfId="11823"/>
    <cellStyle name="Финансовый 7 4 2 4 5 2" xfId="39329"/>
    <cellStyle name="Финансовый 7 4 2 4 6" xfId="30346"/>
    <cellStyle name="Финансовый 7 4 2 5" xfId="1768"/>
    <cellStyle name="Финансовый 7 4 2 5 2" xfId="8261"/>
    <cellStyle name="Финансовый 7 4 2 5 2 2" xfId="25250"/>
    <cellStyle name="Финансовый 7 4 2 5 2 2 2" xfId="52756"/>
    <cellStyle name="Финансовый 7 4 2 5 2 3" xfId="35767"/>
    <cellStyle name="Финансовый 7 4 2 5 3" xfId="18757"/>
    <cellStyle name="Финансовый 7 4 2 5 3 2" xfId="46263"/>
    <cellStyle name="Финансовый 7 4 2 5 4" xfId="14754"/>
    <cellStyle name="Финансовый 7 4 2 5 4 2" xfId="42260"/>
    <cellStyle name="Финансовый 7 4 2 5 5" xfId="29274"/>
    <cellStyle name="Финансовый 7 4 2 6" xfId="6843"/>
    <cellStyle name="Финансовый 7 4 2 6 2" xfId="23832"/>
    <cellStyle name="Финансовый 7 4 2 6 2 2" xfId="51338"/>
    <cellStyle name="Финансовый 7 4 2 6 3" xfId="13336"/>
    <cellStyle name="Финансовый 7 4 2 6 3 2" xfId="40842"/>
    <cellStyle name="Финансовый 7 4 2 6 4" xfId="34349"/>
    <cellStyle name="Финансовый 7 4 2 7" xfId="4258"/>
    <cellStyle name="Финансовый 7 4 2 7 2" xfId="21247"/>
    <cellStyle name="Финансовый 7 4 2 7 2 2" xfId="48753"/>
    <cellStyle name="Финансовый 7 4 2 7 3" xfId="31764"/>
    <cellStyle name="Финансовый 7 4 2 8" xfId="17339"/>
    <cellStyle name="Финансовый 7 4 2 8 2" xfId="44845"/>
    <cellStyle name="Финансовый 7 4 2 9" xfId="10751"/>
    <cellStyle name="Финансовый 7 4 2 9 2" xfId="38257"/>
    <cellStyle name="Финансовый 7 4 3" xfId="443"/>
    <cellStyle name="Финансовый 7 4 3 10" xfId="27949"/>
    <cellStyle name="Финансовый 7 4 3 2" xfId="1422"/>
    <cellStyle name="Финансовый 7 4 3 2 2" xfId="3912"/>
    <cellStyle name="Финансовый 7 4 3 2 2 2" xfId="10405"/>
    <cellStyle name="Финансовый 7 4 3 2 2 2 2" xfId="27394"/>
    <cellStyle name="Финансовый 7 4 3 2 2 2 2 2" xfId="54900"/>
    <cellStyle name="Финансовый 7 4 3 2 2 2 3" xfId="16898"/>
    <cellStyle name="Финансовый 7 4 3 2 2 2 3 2" xfId="44404"/>
    <cellStyle name="Финансовый 7 4 3 2 2 2 4" xfId="37911"/>
    <cellStyle name="Финансовый 7 4 3 2 2 3" xfId="6402"/>
    <cellStyle name="Финансовый 7 4 3 2 2 3 2" xfId="23391"/>
    <cellStyle name="Финансовый 7 4 3 2 2 3 2 2" xfId="50897"/>
    <cellStyle name="Финансовый 7 4 3 2 2 3 3" xfId="33908"/>
    <cellStyle name="Финансовый 7 4 3 2 2 4" xfId="20901"/>
    <cellStyle name="Финансовый 7 4 3 2 2 4 2" xfId="48407"/>
    <cellStyle name="Финансовый 7 4 3 2 2 5" xfId="12895"/>
    <cellStyle name="Финансовый 7 4 3 2 2 5 2" xfId="40401"/>
    <cellStyle name="Финансовый 7 4 3 2 2 6" xfId="31418"/>
    <cellStyle name="Финансовый 7 4 3 2 3" xfId="2399"/>
    <cellStyle name="Финансовый 7 4 3 2 3 2" xfId="8892"/>
    <cellStyle name="Финансовый 7 4 3 2 3 2 2" xfId="25881"/>
    <cellStyle name="Финансовый 7 4 3 2 3 2 2 2" xfId="53387"/>
    <cellStyle name="Финансовый 7 4 3 2 3 2 3" xfId="36398"/>
    <cellStyle name="Финансовый 7 4 3 2 3 3" xfId="19388"/>
    <cellStyle name="Финансовый 7 4 3 2 3 3 2" xfId="46894"/>
    <cellStyle name="Финансовый 7 4 3 2 3 4" xfId="15385"/>
    <cellStyle name="Финансовый 7 4 3 2 3 4 2" xfId="42891"/>
    <cellStyle name="Финансовый 7 4 3 2 3 5" xfId="29905"/>
    <cellStyle name="Финансовый 7 4 3 2 4" xfId="7915"/>
    <cellStyle name="Финансовый 7 4 3 2 4 2" xfId="24904"/>
    <cellStyle name="Финансовый 7 4 3 2 4 2 2" xfId="52410"/>
    <cellStyle name="Финансовый 7 4 3 2 4 3" xfId="14408"/>
    <cellStyle name="Финансовый 7 4 3 2 4 3 2" xfId="41914"/>
    <cellStyle name="Финансовый 7 4 3 2 4 4" xfId="35421"/>
    <cellStyle name="Финансовый 7 4 3 2 5" xfId="4889"/>
    <cellStyle name="Финансовый 7 4 3 2 5 2" xfId="21878"/>
    <cellStyle name="Финансовый 7 4 3 2 5 2 2" xfId="49384"/>
    <cellStyle name="Финансовый 7 4 3 2 5 3" xfId="32395"/>
    <cellStyle name="Финансовый 7 4 3 2 6" xfId="18411"/>
    <cellStyle name="Финансовый 7 4 3 2 6 2" xfId="45917"/>
    <cellStyle name="Финансовый 7 4 3 2 7" xfId="11382"/>
    <cellStyle name="Финансовый 7 4 3 2 7 2" xfId="38888"/>
    <cellStyle name="Финансовый 7 4 3 2 8" xfId="28928"/>
    <cellStyle name="Финансовый 7 4 3 3" xfId="886"/>
    <cellStyle name="Финансовый 7 4 3 3 2" xfId="3376"/>
    <cellStyle name="Финансовый 7 4 3 3 2 2" xfId="9869"/>
    <cellStyle name="Финансовый 7 4 3 3 2 2 2" xfId="26858"/>
    <cellStyle name="Финансовый 7 4 3 3 2 2 2 2" xfId="54364"/>
    <cellStyle name="Финансовый 7 4 3 3 2 2 3" xfId="37375"/>
    <cellStyle name="Финансовый 7 4 3 3 2 3" xfId="20365"/>
    <cellStyle name="Финансовый 7 4 3 3 2 3 2" xfId="47871"/>
    <cellStyle name="Финансовый 7 4 3 3 2 4" xfId="16362"/>
    <cellStyle name="Финансовый 7 4 3 3 2 4 2" xfId="43868"/>
    <cellStyle name="Финансовый 7 4 3 3 2 5" xfId="30882"/>
    <cellStyle name="Финансовый 7 4 3 3 3" xfId="7379"/>
    <cellStyle name="Финансовый 7 4 3 3 3 2" xfId="24368"/>
    <cellStyle name="Финансовый 7 4 3 3 3 2 2" xfId="51874"/>
    <cellStyle name="Финансовый 7 4 3 3 3 3" xfId="13872"/>
    <cellStyle name="Финансовый 7 4 3 3 3 3 2" xfId="41378"/>
    <cellStyle name="Финансовый 7 4 3 3 3 4" xfId="34885"/>
    <cellStyle name="Финансовый 7 4 3 3 4" xfId="5866"/>
    <cellStyle name="Финансовый 7 4 3 3 4 2" xfId="22855"/>
    <cellStyle name="Финансовый 7 4 3 3 4 2 2" xfId="50361"/>
    <cellStyle name="Финансовый 7 4 3 3 4 3" xfId="33372"/>
    <cellStyle name="Финансовый 7 4 3 3 5" xfId="17875"/>
    <cellStyle name="Финансовый 7 4 3 3 5 2" xfId="45381"/>
    <cellStyle name="Финансовый 7 4 3 3 6" xfId="12359"/>
    <cellStyle name="Финансовый 7 4 3 3 6 2" xfId="39865"/>
    <cellStyle name="Финансовый 7 4 3 3 7" xfId="28392"/>
    <cellStyle name="Финансовый 7 4 3 4" xfId="2935"/>
    <cellStyle name="Финансовый 7 4 3 4 2" xfId="9428"/>
    <cellStyle name="Финансовый 7 4 3 4 2 2" xfId="26417"/>
    <cellStyle name="Финансовый 7 4 3 4 2 2 2" xfId="53923"/>
    <cellStyle name="Финансовый 7 4 3 4 2 3" xfId="15921"/>
    <cellStyle name="Финансовый 7 4 3 4 2 3 2" xfId="43427"/>
    <cellStyle name="Финансовый 7 4 3 4 2 4" xfId="36934"/>
    <cellStyle name="Финансовый 7 4 3 4 3" xfId="5425"/>
    <cellStyle name="Финансовый 7 4 3 4 3 2" xfId="22414"/>
    <cellStyle name="Финансовый 7 4 3 4 3 2 2" xfId="49920"/>
    <cellStyle name="Финансовый 7 4 3 4 3 3" xfId="32931"/>
    <cellStyle name="Финансовый 7 4 3 4 4" xfId="19924"/>
    <cellStyle name="Финансовый 7 4 3 4 4 2" xfId="47430"/>
    <cellStyle name="Финансовый 7 4 3 4 5" xfId="11918"/>
    <cellStyle name="Финансовый 7 4 3 4 5 2" xfId="39424"/>
    <cellStyle name="Финансовый 7 4 3 4 6" xfId="30441"/>
    <cellStyle name="Финансовый 7 4 3 5" xfId="1863"/>
    <cellStyle name="Финансовый 7 4 3 5 2" xfId="8356"/>
    <cellStyle name="Финансовый 7 4 3 5 2 2" xfId="25345"/>
    <cellStyle name="Финансовый 7 4 3 5 2 2 2" xfId="52851"/>
    <cellStyle name="Финансовый 7 4 3 5 2 3" xfId="35862"/>
    <cellStyle name="Финансовый 7 4 3 5 3" xfId="18852"/>
    <cellStyle name="Финансовый 7 4 3 5 3 2" xfId="46358"/>
    <cellStyle name="Финансовый 7 4 3 5 4" xfId="14849"/>
    <cellStyle name="Финансовый 7 4 3 5 4 2" xfId="42355"/>
    <cellStyle name="Финансовый 7 4 3 5 5" xfId="29369"/>
    <cellStyle name="Финансовый 7 4 3 6" xfId="6938"/>
    <cellStyle name="Финансовый 7 4 3 6 2" xfId="23927"/>
    <cellStyle name="Финансовый 7 4 3 6 2 2" xfId="51433"/>
    <cellStyle name="Финансовый 7 4 3 6 3" xfId="13431"/>
    <cellStyle name="Финансовый 7 4 3 6 3 2" xfId="40937"/>
    <cellStyle name="Финансовый 7 4 3 6 4" xfId="34444"/>
    <cellStyle name="Финансовый 7 4 3 7" xfId="4353"/>
    <cellStyle name="Финансовый 7 4 3 7 2" xfId="21342"/>
    <cellStyle name="Финансовый 7 4 3 7 2 2" xfId="48848"/>
    <cellStyle name="Финансовый 7 4 3 7 3" xfId="31859"/>
    <cellStyle name="Финансовый 7 4 3 8" xfId="17434"/>
    <cellStyle name="Финансовый 7 4 3 8 2" xfId="44940"/>
    <cellStyle name="Финансовый 7 4 3 9" xfId="10846"/>
    <cellStyle name="Финансовый 7 4 3 9 2" xfId="38352"/>
    <cellStyle name="Финансовый 7 4 4" xfId="538"/>
    <cellStyle name="Финансовый 7 4 4 10" xfId="28044"/>
    <cellStyle name="Финансовый 7 4 4 2" xfId="1517"/>
    <cellStyle name="Финансовый 7 4 4 2 2" xfId="4007"/>
    <cellStyle name="Финансовый 7 4 4 2 2 2" xfId="10500"/>
    <cellStyle name="Финансовый 7 4 4 2 2 2 2" xfId="27489"/>
    <cellStyle name="Финансовый 7 4 4 2 2 2 2 2" xfId="54995"/>
    <cellStyle name="Финансовый 7 4 4 2 2 2 3" xfId="16993"/>
    <cellStyle name="Финансовый 7 4 4 2 2 2 3 2" xfId="44499"/>
    <cellStyle name="Финансовый 7 4 4 2 2 2 4" xfId="38006"/>
    <cellStyle name="Финансовый 7 4 4 2 2 3" xfId="6497"/>
    <cellStyle name="Финансовый 7 4 4 2 2 3 2" xfId="23486"/>
    <cellStyle name="Финансовый 7 4 4 2 2 3 2 2" xfId="50992"/>
    <cellStyle name="Финансовый 7 4 4 2 2 3 3" xfId="34003"/>
    <cellStyle name="Финансовый 7 4 4 2 2 4" xfId="20996"/>
    <cellStyle name="Финансовый 7 4 4 2 2 4 2" xfId="48502"/>
    <cellStyle name="Финансовый 7 4 4 2 2 5" xfId="12990"/>
    <cellStyle name="Финансовый 7 4 4 2 2 5 2" xfId="40496"/>
    <cellStyle name="Финансовый 7 4 4 2 2 6" xfId="31513"/>
    <cellStyle name="Финансовый 7 4 4 2 3" xfId="2494"/>
    <cellStyle name="Финансовый 7 4 4 2 3 2" xfId="8987"/>
    <cellStyle name="Финансовый 7 4 4 2 3 2 2" xfId="25976"/>
    <cellStyle name="Финансовый 7 4 4 2 3 2 2 2" xfId="53482"/>
    <cellStyle name="Финансовый 7 4 4 2 3 2 3" xfId="36493"/>
    <cellStyle name="Финансовый 7 4 4 2 3 3" xfId="19483"/>
    <cellStyle name="Финансовый 7 4 4 2 3 3 2" xfId="46989"/>
    <cellStyle name="Финансовый 7 4 4 2 3 4" xfId="15480"/>
    <cellStyle name="Финансовый 7 4 4 2 3 4 2" xfId="42986"/>
    <cellStyle name="Финансовый 7 4 4 2 3 5" xfId="30000"/>
    <cellStyle name="Финансовый 7 4 4 2 4" xfId="8010"/>
    <cellStyle name="Финансовый 7 4 4 2 4 2" xfId="24999"/>
    <cellStyle name="Финансовый 7 4 4 2 4 2 2" xfId="52505"/>
    <cellStyle name="Финансовый 7 4 4 2 4 3" xfId="14503"/>
    <cellStyle name="Финансовый 7 4 4 2 4 3 2" xfId="42009"/>
    <cellStyle name="Финансовый 7 4 4 2 4 4" xfId="35516"/>
    <cellStyle name="Финансовый 7 4 4 2 5" xfId="4984"/>
    <cellStyle name="Финансовый 7 4 4 2 5 2" xfId="21973"/>
    <cellStyle name="Финансовый 7 4 4 2 5 2 2" xfId="49479"/>
    <cellStyle name="Финансовый 7 4 4 2 5 3" xfId="32490"/>
    <cellStyle name="Финансовый 7 4 4 2 6" xfId="18506"/>
    <cellStyle name="Финансовый 7 4 4 2 6 2" xfId="46012"/>
    <cellStyle name="Финансовый 7 4 4 2 7" xfId="11477"/>
    <cellStyle name="Финансовый 7 4 4 2 7 2" xfId="38983"/>
    <cellStyle name="Финансовый 7 4 4 2 8" xfId="29023"/>
    <cellStyle name="Финансовый 7 4 4 3" xfId="981"/>
    <cellStyle name="Финансовый 7 4 4 3 2" xfId="3471"/>
    <cellStyle name="Финансовый 7 4 4 3 2 2" xfId="9964"/>
    <cellStyle name="Финансовый 7 4 4 3 2 2 2" xfId="26953"/>
    <cellStyle name="Финансовый 7 4 4 3 2 2 2 2" xfId="54459"/>
    <cellStyle name="Финансовый 7 4 4 3 2 2 3" xfId="37470"/>
    <cellStyle name="Финансовый 7 4 4 3 2 3" xfId="20460"/>
    <cellStyle name="Финансовый 7 4 4 3 2 3 2" xfId="47966"/>
    <cellStyle name="Финансовый 7 4 4 3 2 4" xfId="16457"/>
    <cellStyle name="Финансовый 7 4 4 3 2 4 2" xfId="43963"/>
    <cellStyle name="Финансовый 7 4 4 3 2 5" xfId="30977"/>
    <cellStyle name="Финансовый 7 4 4 3 3" xfId="7474"/>
    <cellStyle name="Финансовый 7 4 4 3 3 2" xfId="24463"/>
    <cellStyle name="Финансовый 7 4 4 3 3 2 2" xfId="51969"/>
    <cellStyle name="Финансовый 7 4 4 3 3 3" xfId="13967"/>
    <cellStyle name="Финансовый 7 4 4 3 3 3 2" xfId="41473"/>
    <cellStyle name="Финансовый 7 4 4 3 3 4" xfId="34980"/>
    <cellStyle name="Финансовый 7 4 4 3 4" xfId="5961"/>
    <cellStyle name="Финансовый 7 4 4 3 4 2" xfId="22950"/>
    <cellStyle name="Финансовый 7 4 4 3 4 2 2" xfId="50456"/>
    <cellStyle name="Финансовый 7 4 4 3 4 3" xfId="33467"/>
    <cellStyle name="Финансовый 7 4 4 3 5" xfId="17970"/>
    <cellStyle name="Финансовый 7 4 4 3 5 2" xfId="45476"/>
    <cellStyle name="Финансовый 7 4 4 3 6" xfId="12454"/>
    <cellStyle name="Финансовый 7 4 4 3 6 2" xfId="39960"/>
    <cellStyle name="Финансовый 7 4 4 3 7" xfId="28487"/>
    <cellStyle name="Финансовый 7 4 4 4" xfId="3030"/>
    <cellStyle name="Финансовый 7 4 4 4 2" xfId="9523"/>
    <cellStyle name="Финансовый 7 4 4 4 2 2" xfId="26512"/>
    <cellStyle name="Финансовый 7 4 4 4 2 2 2" xfId="54018"/>
    <cellStyle name="Финансовый 7 4 4 4 2 3" xfId="16016"/>
    <cellStyle name="Финансовый 7 4 4 4 2 3 2" xfId="43522"/>
    <cellStyle name="Финансовый 7 4 4 4 2 4" xfId="37029"/>
    <cellStyle name="Финансовый 7 4 4 4 3" xfId="5520"/>
    <cellStyle name="Финансовый 7 4 4 4 3 2" xfId="22509"/>
    <cellStyle name="Финансовый 7 4 4 4 3 2 2" xfId="50015"/>
    <cellStyle name="Финансовый 7 4 4 4 3 3" xfId="33026"/>
    <cellStyle name="Финансовый 7 4 4 4 4" xfId="20019"/>
    <cellStyle name="Финансовый 7 4 4 4 4 2" xfId="47525"/>
    <cellStyle name="Финансовый 7 4 4 4 5" xfId="12013"/>
    <cellStyle name="Финансовый 7 4 4 4 5 2" xfId="39519"/>
    <cellStyle name="Финансовый 7 4 4 4 6" xfId="30536"/>
    <cellStyle name="Финансовый 7 4 4 5" xfId="1958"/>
    <cellStyle name="Финансовый 7 4 4 5 2" xfId="8451"/>
    <cellStyle name="Финансовый 7 4 4 5 2 2" xfId="25440"/>
    <cellStyle name="Финансовый 7 4 4 5 2 2 2" xfId="52946"/>
    <cellStyle name="Финансовый 7 4 4 5 2 3" xfId="35957"/>
    <cellStyle name="Финансовый 7 4 4 5 3" xfId="18947"/>
    <cellStyle name="Финансовый 7 4 4 5 3 2" xfId="46453"/>
    <cellStyle name="Финансовый 7 4 4 5 4" xfId="14944"/>
    <cellStyle name="Финансовый 7 4 4 5 4 2" xfId="42450"/>
    <cellStyle name="Финансовый 7 4 4 5 5" xfId="29464"/>
    <cellStyle name="Финансовый 7 4 4 6" xfId="7033"/>
    <cellStyle name="Финансовый 7 4 4 6 2" xfId="24022"/>
    <cellStyle name="Финансовый 7 4 4 6 2 2" xfId="51528"/>
    <cellStyle name="Финансовый 7 4 4 6 3" xfId="13526"/>
    <cellStyle name="Финансовый 7 4 4 6 3 2" xfId="41032"/>
    <cellStyle name="Финансовый 7 4 4 6 4" xfId="34539"/>
    <cellStyle name="Финансовый 7 4 4 7" xfId="4448"/>
    <cellStyle name="Финансовый 7 4 4 7 2" xfId="21437"/>
    <cellStyle name="Финансовый 7 4 4 7 2 2" xfId="48943"/>
    <cellStyle name="Финансовый 7 4 4 7 3" xfId="31954"/>
    <cellStyle name="Финансовый 7 4 4 8" xfId="17529"/>
    <cellStyle name="Финансовый 7 4 4 8 2" xfId="45035"/>
    <cellStyle name="Финансовый 7 4 4 9" xfId="10941"/>
    <cellStyle name="Финансовый 7 4 4 9 2" xfId="38447"/>
    <cellStyle name="Финансовый 7 4 5" xfId="253"/>
    <cellStyle name="Финансовый 7 4 5 2" xfId="1232"/>
    <cellStyle name="Финансовый 7 4 5 2 2" xfId="3722"/>
    <cellStyle name="Финансовый 7 4 5 2 2 2" xfId="10215"/>
    <cellStyle name="Финансовый 7 4 5 2 2 2 2" xfId="27204"/>
    <cellStyle name="Финансовый 7 4 5 2 2 2 2 2" xfId="54710"/>
    <cellStyle name="Финансовый 7 4 5 2 2 2 3" xfId="37721"/>
    <cellStyle name="Финансовый 7 4 5 2 2 3" xfId="20711"/>
    <cellStyle name="Финансовый 7 4 5 2 2 3 2" xfId="48217"/>
    <cellStyle name="Финансовый 7 4 5 2 2 4" xfId="16708"/>
    <cellStyle name="Финансовый 7 4 5 2 2 4 2" xfId="44214"/>
    <cellStyle name="Финансовый 7 4 5 2 2 5" xfId="31228"/>
    <cellStyle name="Финансовый 7 4 5 2 3" xfId="7725"/>
    <cellStyle name="Финансовый 7 4 5 2 3 2" xfId="24714"/>
    <cellStyle name="Финансовый 7 4 5 2 3 2 2" xfId="52220"/>
    <cellStyle name="Финансовый 7 4 5 2 3 3" xfId="14218"/>
    <cellStyle name="Финансовый 7 4 5 2 3 3 2" xfId="41724"/>
    <cellStyle name="Финансовый 7 4 5 2 3 4" xfId="35231"/>
    <cellStyle name="Финансовый 7 4 5 2 4" xfId="6212"/>
    <cellStyle name="Финансовый 7 4 5 2 4 2" xfId="23201"/>
    <cellStyle name="Финансовый 7 4 5 2 4 2 2" xfId="50707"/>
    <cellStyle name="Финансовый 7 4 5 2 4 3" xfId="33718"/>
    <cellStyle name="Финансовый 7 4 5 2 5" xfId="18221"/>
    <cellStyle name="Финансовый 7 4 5 2 5 2" xfId="45727"/>
    <cellStyle name="Финансовый 7 4 5 2 6" xfId="12705"/>
    <cellStyle name="Финансовый 7 4 5 2 6 2" xfId="40211"/>
    <cellStyle name="Финансовый 7 4 5 2 7" xfId="28738"/>
    <cellStyle name="Финансовый 7 4 5 3" xfId="2745"/>
    <cellStyle name="Финансовый 7 4 5 3 2" xfId="9238"/>
    <cellStyle name="Финансовый 7 4 5 3 2 2" xfId="26227"/>
    <cellStyle name="Финансовый 7 4 5 3 2 2 2" xfId="53733"/>
    <cellStyle name="Финансовый 7 4 5 3 2 3" xfId="15731"/>
    <cellStyle name="Финансовый 7 4 5 3 2 3 2" xfId="43237"/>
    <cellStyle name="Финансовый 7 4 5 3 2 4" xfId="36744"/>
    <cellStyle name="Финансовый 7 4 5 3 3" xfId="5235"/>
    <cellStyle name="Финансовый 7 4 5 3 3 2" xfId="22224"/>
    <cellStyle name="Финансовый 7 4 5 3 3 2 2" xfId="49730"/>
    <cellStyle name="Финансовый 7 4 5 3 3 3" xfId="32741"/>
    <cellStyle name="Финансовый 7 4 5 3 4" xfId="19734"/>
    <cellStyle name="Финансовый 7 4 5 3 4 2" xfId="47240"/>
    <cellStyle name="Финансовый 7 4 5 3 5" xfId="11728"/>
    <cellStyle name="Финансовый 7 4 5 3 5 2" xfId="39234"/>
    <cellStyle name="Финансовый 7 4 5 3 6" xfId="30251"/>
    <cellStyle name="Финансовый 7 4 5 4" xfId="2209"/>
    <cellStyle name="Финансовый 7 4 5 4 2" xfId="8702"/>
    <cellStyle name="Финансовый 7 4 5 4 2 2" xfId="25691"/>
    <cellStyle name="Финансовый 7 4 5 4 2 2 2" xfId="53197"/>
    <cellStyle name="Финансовый 7 4 5 4 2 3" xfId="36208"/>
    <cellStyle name="Финансовый 7 4 5 4 3" xfId="19198"/>
    <cellStyle name="Финансовый 7 4 5 4 3 2" xfId="46704"/>
    <cellStyle name="Финансовый 7 4 5 4 4" xfId="15195"/>
    <cellStyle name="Финансовый 7 4 5 4 4 2" xfId="42701"/>
    <cellStyle name="Финансовый 7 4 5 4 5" xfId="29715"/>
    <cellStyle name="Финансовый 7 4 5 5" xfId="6748"/>
    <cellStyle name="Финансовый 7 4 5 5 2" xfId="23737"/>
    <cellStyle name="Финансовый 7 4 5 5 2 2" xfId="51243"/>
    <cellStyle name="Финансовый 7 4 5 5 3" xfId="13241"/>
    <cellStyle name="Финансовый 7 4 5 5 3 2" xfId="40747"/>
    <cellStyle name="Финансовый 7 4 5 5 4" xfId="34254"/>
    <cellStyle name="Финансовый 7 4 5 6" xfId="4699"/>
    <cellStyle name="Финансовый 7 4 5 6 2" xfId="21688"/>
    <cellStyle name="Финансовый 7 4 5 6 2 2" xfId="49194"/>
    <cellStyle name="Финансовый 7 4 5 6 3" xfId="32205"/>
    <cellStyle name="Финансовый 7 4 5 7" xfId="17244"/>
    <cellStyle name="Финансовый 7 4 5 7 2" xfId="44750"/>
    <cellStyle name="Финансовый 7 4 5 8" xfId="11192"/>
    <cellStyle name="Финансовый 7 4 5 8 2" xfId="38698"/>
    <cellStyle name="Финансовый 7 4 5 9" xfId="27759"/>
    <cellStyle name="Финансовый 7 4 6" xfId="1076"/>
    <cellStyle name="Финансовый 7 4 6 2" xfId="3566"/>
    <cellStyle name="Финансовый 7 4 6 2 2" xfId="10059"/>
    <cellStyle name="Финансовый 7 4 6 2 2 2" xfId="27048"/>
    <cellStyle name="Финансовый 7 4 6 2 2 2 2" xfId="54554"/>
    <cellStyle name="Финансовый 7 4 6 2 2 3" xfId="16552"/>
    <cellStyle name="Финансовый 7 4 6 2 2 3 2" xfId="44058"/>
    <cellStyle name="Финансовый 7 4 6 2 2 4" xfId="37565"/>
    <cellStyle name="Финансовый 7 4 6 2 3" xfId="6056"/>
    <cellStyle name="Финансовый 7 4 6 2 3 2" xfId="23045"/>
    <cellStyle name="Финансовый 7 4 6 2 3 2 2" xfId="50551"/>
    <cellStyle name="Финансовый 7 4 6 2 3 3" xfId="33562"/>
    <cellStyle name="Финансовый 7 4 6 2 4" xfId="20555"/>
    <cellStyle name="Финансовый 7 4 6 2 4 2" xfId="48061"/>
    <cellStyle name="Финансовый 7 4 6 2 5" xfId="12549"/>
    <cellStyle name="Финансовый 7 4 6 2 5 2" xfId="40055"/>
    <cellStyle name="Финансовый 7 4 6 2 6" xfId="31072"/>
    <cellStyle name="Финансовый 7 4 6 3" xfId="2053"/>
    <cellStyle name="Финансовый 7 4 6 3 2" xfId="8546"/>
    <cellStyle name="Финансовый 7 4 6 3 2 2" xfId="25535"/>
    <cellStyle name="Финансовый 7 4 6 3 2 2 2" xfId="53041"/>
    <cellStyle name="Финансовый 7 4 6 3 2 3" xfId="36052"/>
    <cellStyle name="Финансовый 7 4 6 3 3" xfId="19042"/>
    <cellStyle name="Финансовый 7 4 6 3 3 2" xfId="46548"/>
    <cellStyle name="Финансовый 7 4 6 3 4" xfId="15039"/>
    <cellStyle name="Финансовый 7 4 6 3 4 2" xfId="42545"/>
    <cellStyle name="Финансовый 7 4 6 3 5" xfId="29559"/>
    <cellStyle name="Финансовый 7 4 6 4" xfId="7569"/>
    <cellStyle name="Финансовый 7 4 6 4 2" xfId="24558"/>
    <cellStyle name="Финансовый 7 4 6 4 2 2" xfId="52064"/>
    <cellStyle name="Финансовый 7 4 6 4 3" xfId="14062"/>
    <cellStyle name="Финансовый 7 4 6 4 3 2" xfId="41568"/>
    <cellStyle name="Финансовый 7 4 6 4 4" xfId="35075"/>
    <cellStyle name="Финансовый 7 4 6 5" xfId="4543"/>
    <cellStyle name="Финансовый 7 4 6 5 2" xfId="21532"/>
    <cellStyle name="Финансовый 7 4 6 5 2 2" xfId="49038"/>
    <cellStyle name="Финансовый 7 4 6 5 3" xfId="32049"/>
    <cellStyle name="Финансовый 7 4 6 6" xfId="18065"/>
    <cellStyle name="Финансовый 7 4 6 6 2" xfId="45571"/>
    <cellStyle name="Финансовый 7 4 6 7" xfId="11036"/>
    <cellStyle name="Финансовый 7 4 6 7 2" xfId="38542"/>
    <cellStyle name="Финансовый 7 4 6 8" xfId="28582"/>
    <cellStyle name="Финансовый 7 4 7" xfId="696"/>
    <cellStyle name="Финансовый 7 4 7 2" xfId="3186"/>
    <cellStyle name="Финансовый 7 4 7 2 2" xfId="9679"/>
    <cellStyle name="Финансовый 7 4 7 2 2 2" xfId="26668"/>
    <cellStyle name="Финансовый 7 4 7 2 2 2 2" xfId="54174"/>
    <cellStyle name="Финансовый 7 4 7 2 2 3" xfId="37185"/>
    <cellStyle name="Финансовый 7 4 7 2 3" xfId="20175"/>
    <cellStyle name="Финансовый 7 4 7 2 3 2" xfId="47681"/>
    <cellStyle name="Финансовый 7 4 7 2 4" xfId="16172"/>
    <cellStyle name="Финансовый 7 4 7 2 4 2" xfId="43678"/>
    <cellStyle name="Финансовый 7 4 7 2 5" xfId="30692"/>
    <cellStyle name="Финансовый 7 4 7 3" xfId="7189"/>
    <cellStyle name="Финансовый 7 4 7 3 2" xfId="24178"/>
    <cellStyle name="Финансовый 7 4 7 3 2 2" xfId="51684"/>
    <cellStyle name="Финансовый 7 4 7 3 3" xfId="13682"/>
    <cellStyle name="Финансовый 7 4 7 3 3 2" xfId="41188"/>
    <cellStyle name="Финансовый 7 4 7 3 4" xfId="34695"/>
    <cellStyle name="Финансовый 7 4 7 4" xfId="5676"/>
    <cellStyle name="Финансовый 7 4 7 4 2" xfId="22665"/>
    <cellStyle name="Финансовый 7 4 7 4 2 2" xfId="50171"/>
    <cellStyle name="Финансовый 7 4 7 4 3" xfId="33182"/>
    <cellStyle name="Финансовый 7 4 7 5" xfId="17685"/>
    <cellStyle name="Финансовый 7 4 7 5 2" xfId="45191"/>
    <cellStyle name="Финансовый 7 4 7 6" xfId="12169"/>
    <cellStyle name="Финансовый 7 4 7 6 2" xfId="39675"/>
    <cellStyle name="Финансовый 7 4 7 7" xfId="28202"/>
    <cellStyle name="Финансовый 7 4 8" xfId="2589"/>
    <cellStyle name="Финансовый 7 4 8 2" xfId="9082"/>
    <cellStyle name="Финансовый 7 4 8 2 2" xfId="26071"/>
    <cellStyle name="Финансовый 7 4 8 2 2 2" xfId="53577"/>
    <cellStyle name="Финансовый 7 4 8 2 3" xfId="15575"/>
    <cellStyle name="Финансовый 7 4 8 2 3 2" xfId="43081"/>
    <cellStyle name="Финансовый 7 4 8 2 4" xfId="36588"/>
    <cellStyle name="Финансовый 7 4 8 3" xfId="5079"/>
    <cellStyle name="Финансовый 7 4 8 3 2" xfId="22068"/>
    <cellStyle name="Финансовый 7 4 8 3 2 2" xfId="49574"/>
    <cellStyle name="Финансовый 7 4 8 3 3" xfId="32585"/>
    <cellStyle name="Финансовый 7 4 8 4" xfId="19578"/>
    <cellStyle name="Финансовый 7 4 8 4 2" xfId="47084"/>
    <cellStyle name="Финансовый 7 4 8 5" xfId="11572"/>
    <cellStyle name="Финансовый 7 4 8 5 2" xfId="39078"/>
    <cellStyle name="Финансовый 7 4 8 6" xfId="30095"/>
    <cellStyle name="Финансовый 7 4 9" xfId="1673"/>
    <cellStyle name="Финансовый 7 4 9 2" xfId="8166"/>
    <cellStyle name="Финансовый 7 4 9 2 2" xfId="25155"/>
    <cellStyle name="Финансовый 7 4 9 2 2 2" xfId="52661"/>
    <cellStyle name="Финансовый 7 4 9 2 3" xfId="35672"/>
    <cellStyle name="Финансовый 7 4 9 3" xfId="18662"/>
    <cellStyle name="Финансовый 7 4 9 3 2" xfId="46168"/>
    <cellStyle name="Финансовый 7 4 9 4" xfId="14659"/>
    <cellStyle name="Финансовый 7 4 9 4 2" xfId="42165"/>
    <cellStyle name="Финансовый 7 4 9 5" xfId="29179"/>
    <cellStyle name="Финансовый 7 5" xfId="226"/>
    <cellStyle name="Финансовый 7 5 10" xfId="27732"/>
    <cellStyle name="Финансовый 7 5 2" xfId="1205"/>
    <cellStyle name="Финансовый 7 5 2 2" xfId="3695"/>
    <cellStyle name="Финансовый 7 5 2 2 2" xfId="10188"/>
    <cellStyle name="Финансовый 7 5 2 2 2 2" xfId="27177"/>
    <cellStyle name="Финансовый 7 5 2 2 2 2 2" xfId="54683"/>
    <cellStyle name="Финансовый 7 5 2 2 2 3" xfId="16681"/>
    <cellStyle name="Финансовый 7 5 2 2 2 3 2" xfId="44187"/>
    <cellStyle name="Финансовый 7 5 2 2 2 4" xfId="37694"/>
    <cellStyle name="Финансовый 7 5 2 2 3" xfId="6185"/>
    <cellStyle name="Финансовый 7 5 2 2 3 2" xfId="23174"/>
    <cellStyle name="Финансовый 7 5 2 2 3 2 2" xfId="50680"/>
    <cellStyle name="Финансовый 7 5 2 2 3 3" xfId="33691"/>
    <cellStyle name="Финансовый 7 5 2 2 4" xfId="20684"/>
    <cellStyle name="Финансовый 7 5 2 2 4 2" xfId="48190"/>
    <cellStyle name="Финансовый 7 5 2 2 5" xfId="12678"/>
    <cellStyle name="Финансовый 7 5 2 2 5 2" xfId="40184"/>
    <cellStyle name="Финансовый 7 5 2 2 6" xfId="31201"/>
    <cellStyle name="Финансовый 7 5 2 3" xfId="2182"/>
    <cellStyle name="Финансовый 7 5 2 3 2" xfId="8675"/>
    <cellStyle name="Финансовый 7 5 2 3 2 2" xfId="25664"/>
    <cellStyle name="Финансовый 7 5 2 3 2 2 2" xfId="53170"/>
    <cellStyle name="Финансовый 7 5 2 3 2 3" xfId="36181"/>
    <cellStyle name="Финансовый 7 5 2 3 3" xfId="19171"/>
    <cellStyle name="Финансовый 7 5 2 3 3 2" xfId="46677"/>
    <cellStyle name="Финансовый 7 5 2 3 4" xfId="15168"/>
    <cellStyle name="Финансовый 7 5 2 3 4 2" xfId="42674"/>
    <cellStyle name="Финансовый 7 5 2 3 5" xfId="29688"/>
    <cellStyle name="Финансовый 7 5 2 4" xfId="7698"/>
    <cellStyle name="Финансовый 7 5 2 4 2" xfId="24687"/>
    <cellStyle name="Финансовый 7 5 2 4 2 2" xfId="52193"/>
    <cellStyle name="Финансовый 7 5 2 4 3" xfId="14191"/>
    <cellStyle name="Финансовый 7 5 2 4 3 2" xfId="41697"/>
    <cellStyle name="Финансовый 7 5 2 4 4" xfId="35204"/>
    <cellStyle name="Финансовый 7 5 2 5" xfId="4672"/>
    <cellStyle name="Финансовый 7 5 2 5 2" xfId="21661"/>
    <cellStyle name="Финансовый 7 5 2 5 2 2" xfId="49167"/>
    <cellStyle name="Финансовый 7 5 2 5 3" xfId="32178"/>
    <cellStyle name="Финансовый 7 5 2 6" xfId="18194"/>
    <cellStyle name="Финансовый 7 5 2 6 2" xfId="45700"/>
    <cellStyle name="Финансовый 7 5 2 7" xfId="11165"/>
    <cellStyle name="Финансовый 7 5 2 7 2" xfId="38671"/>
    <cellStyle name="Финансовый 7 5 2 8" xfId="28711"/>
    <cellStyle name="Финансовый 7 5 3" xfId="669"/>
    <cellStyle name="Финансовый 7 5 3 2" xfId="3159"/>
    <cellStyle name="Финансовый 7 5 3 2 2" xfId="9652"/>
    <cellStyle name="Финансовый 7 5 3 2 2 2" xfId="26641"/>
    <cellStyle name="Финансовый 7 5 3 2 2 2 2" xfId="54147"/>
    <cellStyle name="Финансовый 7 5 3 2 2 3" xfId="37158"/>
    <cellStyle name="Финансовый 7 5 3 2 3" xfId="20148"/>
    <cellStyle name="Финансовый 7 5 3 2 3 2" xfId="47654"/>
    <cellStyle name="Финансовый 7 5 3 2 4" xfId="16145"/>
    <cellStyle name="Финансовый 7 5 3 2 4 2" xfId="43651"/>
    <cellStyle name="Финансовый 7 5 3 2 5" xfId="30665"/>
    <cellStyle name="Финансовый 7 5 3 3" xfId="7162"/>
    <cellStyle name="Финансовый 7 5 3 3 2" xfId="24151"/>
    <cellStyle name="Финансовый 7 5 3 3 2 2" xfId="51657"/>
    <cellStyle name="Финансовый 7 5 3 3 3" xfId="13655"/>
    <cellStyle name="Финансовый 7 5 3 3 3 2" xfId="41161"/>
    <cellStyle name="Финансовый 7 5 3 3 4" xfId="34668"/>
    <cellStyle name="Финансовый 7 5 3 4" xfId="5649"/>
    <cellStyle name="Финансовый 7 5 3 4 2" xfId="22638"/>
    <cellStyle name="Финансовый 7 5 3 4 2 2" xfId="50144"/>
    <cellStyle name="Финансовый 7 5 3 4 3" xfId="33155"/>
    <cellStyle name="Финансовый 7 5 3 5" xfId="17658"/>
    <cellStyle name="Финансовый 7 5 3 5 2" xfId="45164"/>
    <cellStyle name="Финансовый 7 5 3 6" xfId="12142"/>
    <cellStyle name="Финансовый 7 5 3 6 2" xfId="39648"/>
    <cellStyle name="Финансовый 7 5 3 7" xfId="28175"/>
    <cellStyle name="Финансовый 7 5 4" xfId="2718"/>
    <cellStyle name="Финансовый 7 5 4 2" xfId="9211"/>
    <cellStyle name="Финансовый 7 5 4 2 2" xfId="26200"/>
    <cellStyle name="Финансовый 7 5 4 2 2 2" xfId="53706"/>
    <cellStyle name="Финансовый 7 5 4 2 3" xfId="15704"/>
    <cellStyle name="Финансовый 7 5 4 2 3 2" xfId="43210"/>
    <cellStyle name="Финансовый 7 5 4 2 4" xfId="36717"/>
    <cellStyle name="Финансовый 7 5 4 3" xfId="5208"/>
    <cellStyle name="Финансовый 7 5 4 3 2" xfId="22197"/>
    <cellStyle name="Финансовый 7 5 4 3 2 2" xfId="49703"/>
    <cellStyle name="Финансовый 7 5 4 3 3" xfId="32714"/>
    <cellStyle name="Финансовый 7 5 4 4" xfId="19707"/>
    <cellStyle name="Финансовый 7 5 4 4 2" xfId="47213"/>
    <cellStyle name="Финансовый 7 5 4 5" xfId="11701"/>
    <cellStyle name="Финансовый 7 5 4 5 2" xfId="39207"/>
    <cellStyle name="Финансовый 7 5 4 6" xfId="30224"/>
    <cellStyle name="Финансовый 7 5 5" xfId="1646"/>
    <cellStyle name="Финансовый 7 5 5 2" xfId="8139"/>
    <cellStyle name="Финансовый 7 5 5 2 2" xfId="25128"/>
    <cellStyle name="Финансовый 7 5 5 2 2 2" xfId="52634"/>
    <cellStyle name="Финансовый 7 5 5 2 3" xfId="35645"/>
    <cellStyle name="Финансовый 7 5 5 3" xfId="18635"/>
    <cellStyle name="Финансовый 7 5 5 3 2" xfId="46141"/>
    <cellStyle name="Финансовый 7 5 5 4" xfId="14632"/>
    <cellStyle name="Финансовый 7 5 5 4 2" xfId="42138"/>
    <cellStyle name="Финансовый 7 5 5 5" xfId="29152"/>
    <cellStyle name="Финансовый 7 5 6" xfId="6721"/>
    <cellStyle name="Финансовый 7 5 6 2" xfId="23710"/>
    <cellStyle name="Финансовый 7 5 6 2 2" xfId="51216"/>
    <cellStyle name="Финансовый 7 5 6 3" xfId="13214"/>
    <cellStyle name="Финансовый 7 5 6 3 2" xfId="40720"/>
    <cellStyle name="Финансовый 7 5 6 4" xfId="34227"/>
    <cellStyle name="Финансовый 7 5 7" xfId="4136"/>
    <cellStyle name="Финансовый 7 5 7 2" xfId="21125"/>
    <cellStyle name="Финансовый 7 5 7 2 2" xfId="48631"/>
    <cellStyle name="Финансовый 7 5 7 3" xfId="31642"/>
    <cellStyle name="Финансовый 7 5 8" xfId="17217"/>
    <cellStyle name="Финансовый 7 5 8 2" xfId="44723"/>
    <cellStyle name="Финансовый 7 5 9" xfId="10629"/>
    <cellStyle name="Финансовый 7 5 9 2" xfId="38135"/>
    <cellStyle name="Финансовый 7 6" xfId="321"/>
    <cellStyle name="Финансовый 7 6 10" xfId="27827"/>
    <cellStyle name="Финансовый 7 6 2" xfId="1300"/>
    <cellStyle name="Финансовый 7 6 2 2" xfId="3790"/>
    <cellStyle name="Финансовый 7 6 2 2 2" xfId="10283"/>
    <cellStyle name="Финансовый 7 6 2 2 2 2" xfId="27272"/>
    <cellStyle name="Финансовый 7 6 2 2 2 2 2" xfId="54778"/>
    <cellStyle name="Финансовый 7 6 2 2 2 3" xfId="16776"/>
    <cellStyle name="Финансовый 7 6 2 2 2 3 2" xfId="44282"/>
    <cellStyle name="Финансовый 7 6 2 2 2 4" xfId="37789"/>
    <cellStyle name="Финансовый 7 6 2 2 3" xfId="6280"/>
    <cellStyle name="Финансовый 7 6 2 2 3 2" xfId="23269"/>
    <cellStyle name="Финансовый 7 6 2 2 3 2 2" xfId="50775"/>
    <cellStyle name="Финансовый 7 6 2 2 3 3" xfId="33786"/>
    <cellStyle name="Финансовый 7 6 2 2 4" xfId="20779"/>
    <cellStyle name="Финансовый 7 6 2 2 4 2" xfId="48285"/>
    <cellStyle name="Финансовый 7 6 2 2 5" xfId="12773"/>
    <cellStyle name="Финансовый 7 6 2 2 5 2" xfId="40279"/>
    <cellStyle name="Финансовый 7 6 2 2 6" xfId="31296"/>
    <cellStyle name="Финансовый 7 6 2 3" xfId="2277"/>
    <cellStyle name="Финансовый 7 6 2 3 2" xfId="8770"/>
    <cellStyle name="Финансовый 7 6 2 3 2 2" xfId="25759"/>
    <cellStyle name="Финансовый 7 6 2 3 2 2 2" xfId="53265"/>
    <cellStyle name="Финансовый 7 6 2 3 2 3" xfId="36276"/>
    <cellStyle name="Финансовый 7 6 2 3 3" xfId="19266"/>
    <cellStyle name="Финансовый 7 6 2 3 3 2" xfId="46772"/>
    <cellStyle name="Финансовый 7 6 2 3 4" xfId="15263"/>
    <cellStyle name="Финансовый 7 6 2 3 4 2" xfId="42769"/>
    <cellStyle name="Финансовый 7 6 2 3 5" xfId="29783"/>
    <cellStyle name="Финансовый 7 6 2 4" xfId="7793"/>
    <cellStyle name="Финансовый 7 6 2 4 2" xfId="24782"/>
    <cellStyle name="Финансовый 7 6 2 4 2 2" xfId="52288"/>
    <cellStyle name="Финансовый 7 6 2 4 3" xfId="14286"/>
    <cellStyle name="Финансовый 7 6 2 4 3 2" xfId="41792"/>
    <cellStyle name="Финансовый 7 6 2 4 4" xfId="35299"/>
    <cellStyle name="Финансовый 7 6 2 5" xfId="4767"/>
    <cellStyle name="Финансовый 7 6 2 5 2" xfId="21756"/>
    <cellStyle name="Финансовый 7 6 2 5 2 2" xfId="49262"/>
    <cellStyle name="Финансовый 7 6 2 5 3" xfId="32273"/>
    <cellStyle name="Финансовый 7 6 2 6" xfId="18289"/>
    <cellStyle name="Финансовый 7 6 2 6 2" xfId="45795"/>
    <cellStyle name="Финансовый 7 6 2 7" xfId="11260"/>
    <cellStyle name="Финансовый 7 6 2 7 2" xfId="38766"/>
    <cellStyle name="Финансовый 7 6 2 8" xfId="28806"/>
    <cellStyle name="Финансовый 7 6 3" xfId="764"/>
    <cellStyle name="Финансовый 7 6 3 2" xfId="3254"/>
    <cellStyle name="Финансовый 7 6 3 2 2" xfId="9747"/>
    <cellStyle name="Финансовый 7 6 3 2 2 2" xfId="26736"/>
    <cellStyle name="Финансовый 7 6 3 2 2 2 2" xfId="54242"/>
    <cellStyle name="Финансовый 7 6 3 2 2 3" xfId="37253"/>
    <cellStyle name="Финансовый 7 6 3 2 3" xfId="20243"/>
    <cellStyle name="Финансовый 7 6 3 2 3 2" xfId="47749"/>
    <cellStyle name="Финансовый 7 6 3 2 4" xfId="16240"/>
    <cellStyle name="Финансовый 7 6 3 2 4 2" xfId="43746"/>
    <cellStyle name="Финансовый 7 6 3 2 5" xfId="30760"/>
    <cellStyle name="Финансовый 7 6 3 3" xfId="7257"/>
    <cellStyle name="Финансовый 7 6 3 3 2" xfId="24246"/>
    <cellStyle name="Финансовый 7 6 3 3 2 2" xfId="51752"/>
    <cellStyle name="Финансовый 7 6 3 3 3" xfId="13750"/>
    <cellStyle name="Финансовый 7 6 3 3 3 2" xfId="41256"/>
    <cellStyle name="Финансовый 7 6 3 3 4" xfId="34763"/>
    <cellStyle name="Финансовый 7 6 3 4" xfId="5744"/>
    <cellStyle name="Финансовый 7 6 3 4 2" xfId="22733"/>
    <cellStyle name="Финансовый 7 6 3 4 2 2" xfId="50239"/>
    <cellStyle name="Финансовый 7 6 3 4 3" xfId="33250"/>
    <cellStyle name="Финансовый 7 6 3 5" xfId="17753"/>
    <cellStyle name="Финансовый 7 6 3 5 2" xfId="45259"/>
    <cellStyle name="Финансовый 7 6 3 6" xfId="12237"/>
    <cellStyle name="Финансовый 7 6 3 6 2" xfId="39743"/>
    <cellStyle name="Финансовый 7 6 3 7" xfId="28270"/>
    <cellStyle name="Финансовый 7 6 4" xfId="2813"/>
    <cellStyle name="Финансовый 7 6 4 2" xfId="9306"/>
    <cellStyle name="Финансовый 7 6 4 2 2" xfId="26295"/>
    <cellStyle name="Финансовый 7 6 4 2 2 2" xfId="53801"/>
    <cellStyle name="Финансовый 7 6 4 2 3" xfId="15799"/>
    <cellStyle name="Финансовый 7 6 4 2 3 2" xfId="43305"/>
    <cellStyle name="Финансовый 7 6 4 2 4" xfId="36812"/>
    <cellStyle name="Финансовый 7 6 4 3" xfId="5303"/>
    <cellStyle name="Финансовый 7 6 4 3 2" xfId="22292"/>
    <cellStyle name="Финансовый 7 6 4 3 2 2" xfId="49798"/>
    <cellStyle name="Финансовый 7 6 4 3 3" xfId="32809"/>
    <cellStyle name="Финансовый 7 6 4 4" xfId="19802"/>
    <cellStyle name="Финансовый 7 6 4 4 2" xfId="47308"/>
    <cellStyle name="Финансовый 7 6 4 5" xfId="11796"/>
    <cellStyle name="Финансовый 7 6 4 5 2" xfId="39302"/>
    <cellStyle name="Финансовый 7 6 4 6" xfId="30319"/>
    <cellStyle name="Финансовый 7 6 5" xfId="1741"/>
    <cellStyle name="Финансовый 7 6 5 2" xfId="8234"/>
    <cellStyle name="Финансовый 7 6 5 2 2" xfId="25223"/>
    <cellStyle name="Финансовый 7 6 5 2 2 2" xfId="52729"/>
    <cellStyle name="Финансовый 7 6 5 2 3" xfId="35740"/>
    <cellStyle name="Финансовый 7 6 5 3" xfId="18730"/>
    <cellStyle name="Финансовый 7 6 5 3 2" xfId="46236"/>
    <cellStyle name="Финансовый 7 6 5 4" xfId="14727"/>
    <cellStyle name="Финансовый 7 6 5 4 2" xfId="42233"/>
    <cellStyle name="Финансовый 7 6 5 5" xfId="29247"/>
    <cellStyle name="Финансовый 7 6 6" xfId="6816"/>
    <cellStyle name="Финансовый 7 6 6 2" xfId="23805"/>
    <cellStyle name="Финансовый 7 6 6 2 2" xfId="51311"/>
    <cellStyle name="Финансовый 7 6 6 3" xfId="13309"/>
    <cellStyle name="Финансовый 7 6 6 3 2" xfId="40815"/>
    <cellStyle name="Финансовый 7 6 6 4" xfId="34322"/>
    <cellStyle name="Финансовый 7 6 7" xfId="4231"/>
    <cellStyle name="Финансовый 7 6 7 2" xfId="21220"/>
    <cellStyle name="Финансовый 7 6 7 2 2" xfId="48726"/>
    <cellStyle name="Финансовый 7 6 7 3" xfId="31737"/>
    <cellStyle name="Финансовый 7 6 8" xfId="17312"/>
    <cellStyle name="Финансовый 7 6 8 2" xfId="44818"/>
    <cellStyle name="Финансовый 7 6 9" xfId="10724"/>
    <cellStyle name="Финансовый 7 6 9 2" xfId="38230"/>
    <cellStyle name="Финансовый 7 7" xfId="416"/>
    <cellStyle name="Финансовый 7 7 10" xfId="27922"/>
    <cellStyle name="Финансовый 7 7 2" xfId="1395"/>
    <cellStyle name="Финансовый 7 7 2 2" xfId="3885"/>
    <cellStyle name="Финансовый 7 7 2 2 2" xfId="10378"/>
    <cellStyle name="Финансовый 7 7 2 2 2 2" xfId="27367"/>
    <cellStyle name="Финансовый 7 7 2 2 2 2 2" xfId="54873"/>
    <cellStyle name="Финансовый 7 7 2 2 2 3" xfId="16871"/>
    <cellStyle name="Финансовый 7 7 2 2 2 3 2" xfId="44377"/>
    <cellStyle name="Финансовый 7 7 2 2 2 4" xfId="37884"/>
    <cellStyle name="Финансовый 7 7 2 2 3" xfId="6375"/>
    <cellStyle name="Финансовый 7 7 2 2 3 2" xfId="23364"/>
    <cellStyle name="Финансовый 7 7 2 2 3 2 2" xfId="50870"/>
    <cellStyle name="Финансовый 7 7 2 2 3 3" xfId="33881"/>
    <cellStyle name="Финансовый 7 7 2 2 4" xfId="20874"/>
    <cellStyle name="Финансовый 7 7 2 2 4 2" xfId="48380"/>
    <cellStyle name="Финансовый 7 7 2 2 5" xfId="12868"/>
    <cellStyle name="Финансовый 7 7 2 2 5 2" xfId="40374"/>
    <cellStyle name="Финансовый 7 7 2 2 6" xfId="31391"/>
    <cellStyle name="Финансовый 7 7 2 3" xfId="2372"/>
    <cellStyle name="Финансовый 7 7 2 3 2" xfId="8865"/>
    <cellStyle name="Финансовый 7 7 2 3 2 2" xfId="25854"/>
    <cellStyle name="Финансовый 7 7 2 3 2 2 2" xfId="53360"/>
    <cellStyle name="Финансовый 7 7 2 3 2 3" xfId="36371"/>
    <cellStyle name="Финансовый 7 7 2 3 3" xfId="19361"/>
    <cellStyle name="Финансовый 7 7 2 3 3 2" xfId="46867"/>
    <cellStyle name="Финансовый 7 7 2 3 4" xfId="15358"/>
    <cellStyle name="Финансовый 7 7 2 3 4 2" xfId="42864"/>
    <cellStyle name="Финансовый 7 7 2 3 5" xfId="29878"/>
    <cellStyle name="Финансовый 7 7 2 4" xfId="7888"/>
    <cellStyle name="Финансовый 7 7 2 4 2" xfId="24877"/>
    <cellStyle name="Финансовый 7 7 2 4 2 2" xfId="52383"/>
    <cellStyle name="Финансовый 7 7 2 4 3" xfId="14381"/>
    <cellStyle name="Финансовый 7 7 2 4 3 2" xfId="41887"/>
    <cellStyle name="Финансовый 7 7 2 4 4" xfId="35394"/>
    <cellStyle name="Финансовый 7 7 2 5" xfId="4862"/>
    <cellStyle name="Финансовый 7 7 2 5 2" xfId="21851"/>
    <cellStyle name="Финансовый 7 7 2 5 2 2" xfId="49357"/>
    <cellStyle name="Финансовый 7 7 2 5 3" xfId="32368"/>
    <cellStyle name="Финансовый 7 7 2 6" xfId="18384"/>
    <cellStyle name="Финансовый 7 7 2 6 2" xfId="45890"/>
    <cellStyle name="Финансовый 7 7 2 7" xfId="11355"/>
    <cellStyle name="Финансовый 7 7 2 7 2" xfId="38861"/>
    <cellStyle name="Финансовый 7 7 2 8" xfId="28901"/>
    <cellStyle name="Финансовый 7 7 3" xfId="859"/>
    <cellStyle name="Финансовый 7 7 3 2" xfId="3349"/>
    <cellStyle name="Финансовый 7 7 3 2 2" xfId="9842"/>
    <cellStyle name="Финансовый 7 7 3 2 2 2" xfId="26831"/>
    <cellStyle name="Финансовый 7 7 3 2 2 2 2" xfId="54337"/>
    <cellStyle name="Финансовый 7 7 3 2 2 3" xfId="37348"/>
    <cellStyle name="Финансовый 7 7 3 2 3" xfId="20338"/>
    <cellStyle name="Финансовый 7 7 3 2 3 2" xfId="47844"/>
    <cellStyle name="Финансовый 7 7 3 2 4" xfId="16335"/>
    <cellStyle name="Финансовый 7 7 3 2 4 2" xfId="43841"/>
    <cellStyle name="Финансовый 7 7 3 2 5" xfId="30855"/>
    <cellStyle name="Финансовый 7 7 3 3" xfId="7352"/>
    <cellStyle name="Финансовый 7 7 3 3 2" xfId="24341"/>
    <cellStyle name="Финансовый 7 7 3 3 2 2" xfId="51847"/>
    <cellStyle name="Финансовый 7 7 3 3 3" xfId="13845"/>
    <cellStyle name="Финансовый 7 7 3 3 3 2" xfId="41351"/>
    <cellStyle name="Финансовый 7 7 3 3 4" xfId="34858"/>
    <cellStyle name="Финансовый 7 7 3 4" xfId="5839"/>
    <cellStyle name="Финансовый 7 7 3 4 2" xfId="22828"/>
    <cellStyle name="Финансовый 7 7 3 4 2 2" xfId="50334"/>
    <cellStyle name="Финансовый 7 7 3 4 3" xfId="33345"/>
    <cellStyle name="Финансовый 7 7 3 5" xfId="17848"/>
    <cellStyle name="Финансовый 7 7 3 5 2" xfId="45354"/>
    <cellStyle name="Финансовый 7 7 3 6" xfId="12332"/>
    <cellStyle name="Финансовый 7 7 3 6 2" xfId="39838"/>
    <cellStyle name="Финансовый 7 7 3 7" xfId="28365"/>
    <cellStyle name="Финансовый 7 7 4" xfId="2908"/>
    <cellStyle name="Финансовый 7 7 4 2" xfId="9401"/>
    <cellStyle name="Финансовый 7 7 4 2 2" xfId="26390"/>
    <cellStyle name="Финансовый 7 7 4 2 2 2" xfId="53896"/>
    <cellStyle name="Финансовый 7 7 4 2 3" xfId="15894"/>
    <cellStyle name="Финансовый 7 7 4 2 3 2" xfId="43400"/>
    <cellStyle name="Финансовый 7 7 4 2 4" xfId="36907"/>
    <cellStyle name="Финансовый 7 7 4 3" xfId="5398"/>
    <cellStyle name="Финансовый 7 7 4 3 2" xfId="22387"/>
    <cellStyle name="Финансовый 7 7 4 3 2 2" xfId="49893"/>
    <cellStyle name="Финансовый 7 7 4 3 3" xfId="32904"/>
    <cellStyle name="Финансовый 7 7 4 4" xfId="19897"/>
    <cellStyle name="Финансовый 7 7 4 4 2" xfId="47403"/>
    <cellStyle name="Финансовый 7 7 4 5" xfId="11891"/>
    <cellStyle name="Финансовый 7 7 4 5 2" xfId="39397"/>
    <cellStyle name="Финансовый 7 7 4 6" xfId="30414"/>
    <cellStyle name="Финансовый 7 7 5" xfId="1836"/>
    <cellStyle name="Финансовый 7 7 5 2" xfId="8329"/>
    <cellStyle name="Финансовый 7 7 5 2 2" xfId="25318"/>
    <cellStyle name="Финансовый 7 7 5 2 2 2" xfId="52824"/>
    <cellStyle name="Финансовый 7 7 5 2 3" xfId="35835"/>
    <cellStyle name="Финансовый 7 7 5 3" xfId="18825"/>
    <cellStyle name="Финансовый 7 7 5 3 2" xfId="46331"/>
    <cellStyle name="Финансовый 7 7 5 4" xfId="14822"/>
    <cellStyle name="Финансовый 7 7 5 4 2" xfId="42328"/>
    <cellStyle name="Финансовый 7 7 5 5" xfId="29342"/>
    <cellStyle name="Финансовый 7 7 6" xfId="6911"/>
    <cellStyle name="Финансовый 7 7 6 2" xfId="23900"/>
    <cellStyle name="Финансовый 7 7 6 2 2" xfId="51406"/>
    <cellStyle name="Финансовый 7 7 6 3" xfId="13404"/>
    <cellStyle name="Финансовый 7 7 6 3 2" xfId="40910"/>
    <cellStyle name="Финансовый 7 7 6 4" xfId="34417"/>
    <cellStyle name="Финансовый 7 7 7" xfId="4326"/>
    <cellStyle name="Финансовый 7 7 7 2" xfId="21315"/>
    <cellStyle name="Финансовый 7 7 7 2 2" xfId="48821"/>
    <cellStyle name="Финансовый 7 7 7 3" xfId="31832"/>
    <cellStyle name="Финансовый 7 7 8" xfId="17407"/>
    <cellStyle name="Финансовый 7 7 8 2" xfId="44913"/>
    <cellStyle name="Финансовый 7 7 9" xfId="10819"/>
    <cellStyle name="Финансовый 7 7 9 2" xfId="38325"/>
    <cellStyle name="Финансовый 7 8" xfId="511"/>
    <cellStyle name="Финансовый 7 8 10" xfId="28017"/>
    <cellStyle name="Финансовый 7 8 2" xfId="1490"/>
    <cellStyle name="Финансовый 7 8 2 2" xfId="3980"/>
    <cellStyle name="Финансовый 7 8 2 2 2" xfId="10473"/>
    <cellStyle name="Финансовый 7 8 2 2 2 2" xfId="27462"/>
    <cellStyle name="Финансовый 7 8 2 2 2 2 2" xfId="54968"/>
    <cellStyle name="Финансовый 7 8 2 2 2 3" xfId="16966"/>
    <cellStyle name="Финансовый 7 8 2 2 2 3 2" xfId="44472"/>
    <cellStyle name="Финансовый 7 8 2 2 2 4" xfId="37979"/>
    <cellStyle name="Финансовый 7 8 2 2 3" xfId="6470"/>
    <cellStyle name="Финансовый 7 8 2 2 3 2" xfId="23459"/>
    <cellStyle name="Финансовый 7 8 2 2 3 2 2" xfId="50965"/>
    <cellStyle name="Финансовый 7 8 2 2 3 3" xfId="33976"/>
    <cellStyle name="Финансовый 7 8 2 2 4" xfId="20969"/>
    <cellStyle name="Финансовый 7 8 2 2 4 2" xfId="48475"/>
    <cellStyle name="Финансовый 7 8 2 2 5" xfId="12963"/>
    <cellStyle name="Финансовый 7 8 2 2 5 2" xfId="40469"/>
    <cellStyle name="Финансовый 7 8 2 2 6" xfId="31486"/>
    <cellStyle name="Финансовый 7 8 2 3" xfId="2467"/>
    <cellStyle name="Финансовый 7 8 2 3 2" xfId="8960"/>
    <cellStyle name="Финансовый 7 8 2 3 2 2" xfId="25949"/>
    <cellStyle name="Финансовый 7 8 2 3 2 2 2" xfId="53455"/>
    <cellStyle name="Финансовый 7 8 2 3 2 3" xfId="36466"/>
    <cellStyle name="Финансовый 7 8 2 3 3" xfId="19456"/>
    <cellStyle name="Финансовый 7 8 2 3 3 2" xfId="46962"/>
    <cellStyle name="Финансовый 7 8 2 3 4" xfId="15453"/>
    <cellStyle name="Финансовый 7 8 2 3 4 2" xfId="42959"/>
    <cellStyle name="Финансовый 7 8 2 3 5" xfId="29973"/>
    <cellStyle name="Финансовый 7 8 2 4" xfId="7983"/>
    <cellStyle name="Финансовый 7 8 2 4 2" xfId="24972"/>
    <cellStyle name="Финансовый 7 8 2 4 2 2" xfId="52478"/>
    <cellStyle name="Финансовый 7 8 2 4 3" xfId="14476"/>
    <cellStyle name="Финансовый 7 8 2 4 3 2" xfId="41982"/>
    <cellStyle name="Финансовый 7 8 2 4 4" xfId="35489"/>
    <cellStyle name="Финансовый 7 8 2 5" xfId="4957"/>
    <cellStyle name="Финансовый 7 8 2 5 2" xfId="21946"/>
    <cellStyle name="Финансовый 7 8 2 5 2 2" xfId="49452"/>
    <cellStyle name="Финансовый 7 8 2 5 3" xfId="32463"/>
    <cellStyle name="Финансовый 7 8 2 6" xfId="18479"/>
    <cellStyle name="Финансовый 7 8 2 6 2" xfId="45985"/>
    <cellStyle name="Финансовый 7 8 2 7" xfId="11450"/>
    <cellStyle name="Финансовый 7 8 2 7 2" xfId="38956"/>
    <cellStyle name="Финансовый 7 8 2 8" xfId="28996"/>
    <cellStyle name="Финансовый 7 8 3" xfId="954"/>
    <cellStyle name="Финансовый 7 8 3 2" xfId="3444"/>
    <cellStyle name="Финансовый 7 8 3 2 2" xfId="9937"/>
    <cellStyle name="Финансовый 7 8 3 2 2 2" xfId="26926"/>
    <cellStyle name="Финансовый 7 8 3 2 2 2 2" xfId="54432"/>
    <cellStyle name="Финансовый 7 8 3 2 2 3" xfId="37443"/>
    <cellStyle name="Финансовый 7 8 3 2 3" xfId="20433"/>
    <cellStyle name="Финансовый 7 8 3 2 3 2" xfId="47939"/>
    <cellStyle name="Финансовый 7 8 3 2 4" xfId="16430"/>
    <cellStyle name="Финансовый 7 8 3 2 4 2" xfId="43936"/>
    <cellStyle name="Финансовый 7 8 3 2 5" xfId="30950"/>
    <cellStyle name="Финансовый 7 8 3 3" xfId="7447"/>
    <cellStyle name="Финансовый 7 8 3 3 2" xfId="24436"/>
    <cellStyle name="Финансовый 7 8 3 3 2 2" xfId="51942"/>
    <cellStyle name="Финансовый 7 8 3 3 3" xfId="13940"/>
    <cellStyle name="Финансовый 7 8 3 3 3 2" xfId="41446"/>
    <cellStyle name="Финансовый 7 8 3 3 4" xfId="34953"/>
    <cellStyle name="Финансовый 7 8 3 4" xfId="5934"/>
    <cellStyle name="Финансовый 7 8 3 4 2" xfId="22923"/>
    <cellStyle name="Финансовый 7 8 3 4 2 2" xfId="50429"/>
    <cellStyle name="Финансовый 7 8 3 4 3" xfId="33440"/>
    <cellStyle name="Финансовый 7 8 3 5" xfId="17943"/>
    <cellStyle name="Финансовый 7 8 3 5 2" xfId="45449"/>
    <cellStyle name="Финансовый 7 8 3 6" xfId="12427"/>
    <cellStyle name="Финансовый 7 8 3 6 2" xfId="39933"/>
    <cellStyle name="Финансовый 7 8 3 7" xfId="28460"/>
    <cellStyle name="Финансовый 7 8 4" xfId="3003"/>
    <cellStyle name="Финансовый 7 8 4 2" xfId="9496"/>
    <cellStyle name="Финансовый 7 8 4 2 2" xfId="26485"/>
    <cellStyle name="Финансовый 7 8 4 2 2 2" xfId="53991"/>
    <cellStyle name="Финансовый 7 8 4 2 3" xfId="15989"/>
    <cellStyle name="Финансовый 7 8 4 2 3 2" xfId="43495"/>
    <cellStyle name="Финансовый 7 8 4 2 4" xfId="37002"/>
    <cellStyle name="Финансовый 7 8 4 3" xfId="5493"/>
    <cellStyle name="Финансовый 7 8 4 3 2" xfId="22482"/>
    <cellStyle name="Финансовый 7 8 4 3 2 2" xfId="49988"/>
    <cellStyle name="Финансовый 7 8 4 3 3" xfId="32999"/>
    <cellStyle name="Финансовый 7 8 4 4" xfId="19992"/>
    <cellStyle name="Финансовый 7 8 4 4 2" xfId="47498"/>
    <cellStyle name="Финансовый 7 8 4 5" xfId="11986"/>
    <cellStyle name="Финансовый 7 8 4 5 2" xfId="39492"/>
    <cellStyle name="Финансовый 7 8 4 6" xfId="30509"/>
    <cellStyle name="Финансовый 7 8 5" xfId="1931"/>
    <cellStyle name="Финансовый 7 8 5 2" xfId="8424"/>
    <cellStyle name="Финансовый 7 8 5 2 2" xfId="25413"/>
    <cellStyle name="Финансовый 7 8 5 2 2 2" xfId="52919"/>
    <cellStyle name="Финансовый 7 8 5 2 3" xfId="35930"/>
    <cellStyle name="Финансовый 7 8 5 3" xfId="18920"/>
    <cellStyle name="Финансовый 7 8 5 3 2" xfId="46426"/>
    <cellStyle name="Финансовый 7 8 5 4" xfId="14917"/>
    <cellStyle name="Финансовый 7 8 5 4 2" xfId="42423"/>
    <cellStyle name="Финансовый 7 8 5 5" xfId="29437"/>
    <cellStyle name="Финансовый 7 8 6" xfId="7006"/>
    <cellStyle name="Финансовый 7 8 6 2" xfId="23995"/>
    <cellStyle name="Финансовый 7 8 6 2 2" xfId="51501"/>
    <cellStyle name="Финансовый 7 8 6 3" xfId="13499"/>
    <cellStyle name="Финансовый 7 8 6 3 2" xfId="41005"/>
    <cellStyle name="Финансовый 7 8 6 4" xfId="34512"/>
    <cellStyle name="Финансовый 7 8 7" xfId="4421"/>
    <cellStyle name="Финансовый 7 8 7 2" xfId="21410"/>
    <cellStyle name="Финансовый 7 8 7 2 2" xfId="48916"/>
    <cellStyle name="Финансовый 7 8 7 3" xfId="31927"/>
    <cellStyle name="Финансовый 7 8 8" xfId="17502"/>
    <cellStyle name="Финансовый 7 8 8 2" xfId="45008"/>
    <cellStyle name="Финансовый 7 8 9" xfId="10914"/>
    <cellStyle name="Финансовый 7 8 9 2" xfId="38420"/>
    <cellStyle name="Финансовый 7 9" xfId="158"/>
    <cellStyle name="Финансовый 7 9 2" xfId="1137"/>
    <cellStyle name="Финансовый 7 9 2 2" xfId="3627"/>
    <cellStyle name="Финансовый 7 9 2 2 2" xfId="10120"/>
    <cellStyle name="Финансовый 7 9 2 2 2 2" xfId="27109"/>
    <cellStyle name="Финансовый 7 9 2 2 2 2 2" xfId="54615"/>
    <cellStyle name="Финансовый 7 9 2 2 2 3" xfId="37626"/>
    <cellStyle name="Финансовый 7 9 2 2 3" xfId="20616"/>
    <cellStyle name="Финансовый 7 9 2 2 3 2" xfId="48122"/>
    <cellStyle name="Финансовый 7 9 2 2 4" xfId="16613"/>
    <cellStyle name="Финансовый 7 9 2 2 4 2" xfId="44119"/>
    <cellStyle name="Финансовый 7 9 2 2 5" xfId="31133"/>
    <cellStyle name="Финансовый 7 9 2 3" xfId="7630"/>
    <cellStyle name="Финансовый 7 9 2 3 2" xfId="24619"/>
    <cellStyle name="Финансовый 7 9 2 3 2 2" xfId="52125"/>
    <cellStyle name="Финансовый 7 9 2 3 3" xfId="14123"/>
    <cellStyle name="Финансовый 7 9 2 3 3 2" xfId="41629"/>
    <cellStyle name="Финансовый 7 9 2 3 4" xfId="35136"/>
    <cellStyle name="Финансовый 7 9 2 4" xfId="6117"/>
    <cellStyle name="Финансовый 7 9 2 4 2" xfId="23106"/>
    <cellStyle name="Финансовый 7 9 2 4 2 2" xfId="50612"/>
    <cellStyle name="Финансовый 7 9 2 4 3" xfId="33623"/>
    <cellStyle name="Финансовый 7 9 2 5" xfId="18126"/>
    <cellStyle name="Финансовый 7 9 2 5 2" xfId="45632"/>
    <cellStyle name="Финансовый 7 9 2 6" xfId="12610"/>
    <cellStyle name="Финансовый 7 9 2 6 2" xfId="40116"/>
    <cellStyle name="Финансовый 7 9 2 7" xfId="28643"/>
    <cellStyle name="Финансовый 7 9 3" xfId="2650"/>
    <cellStyle name="Финансовый 7 9 3 2" xfId="9143"/>
    <cellStyle name="Финансовый 7 9 3 2 2" xfId="26132"/>
    <cellStyle name="Финансовый 7 9 3 2 2 2" xfId="53638"/>
    <cellStyle name="Финансовый 7 9 3 2 3" xfId="15636"/>
    <cellStyle name="Финансовый 7 9 3 2 3 2" xfId="43142"/>
    <cellStyle name="Финансовый 7 9 3 2 4" xfId="36649"/>
    <cellStyle name="Финансовый 7 9 3 3" xfId="5140"/>
    <cellStyle name="Финансовый 7 9 3 3 2" xfId="22129"/>
    <cellStyle name="Финансовый 7 9 3 3 2 2" xfId="49635"/>
    <cellStyle name="Финансовый 7 9 3 3 3" xfId="32646"/>
    <cellStyle name="Финансовый 7 9 3 4" xfId="19639"/>
    <cellStyle name="Финансовый 7 9 3 4 2" xfId="47145"/>
    <cellStyle name="Финансовый 7 9 3 5" xfId="11633"/>
    <cellStyle name="Финансовый 7 9 3 5 2" xfId="39139"/>
    <cellStyle name="Финансовый 7 9 3 6" xfId="30156"/>
    <cellStyle name="Финансовый 7 9 4" xfId="2114"/>
    <cellStyle name="Финансовый 7 9 4 2" xfId="8607"/>
    <cellStyle name="Финансовый 7 9 4 2 2" xfId="25596"/>
    <cellStyle name="Финансовый 7 9 4 2 2 2" xfId="53102"/>
    <cellStyle name="Финансовый 7 9 4 2 3" xfId="36113"/>
    <cellStyle name="Финансовый 7 9 4 3" xfId="19103"/>
    <cellStyle name="Финансовый 7 9 4 3 2" xfId="46609"/>
    <cellStyle name="Финансовый 7 9 4 4" xfId="15100"/>
    <cellStyle name="Финансовый 7 9 4 4 2" xfId="42606"/>
    <cellStyle name="Финансовый 7 9 4 5" xfId="29620"/>
    <cellStyle name="Финансовый 7 9 5" xfId="6653"/>
    <cellStyle name="Финансовый 7 9 5 2" xfId="23642"/>
    <cellStyle name="Финансовый 7 9 5 2 2" xfId="51148"/>
    <cellStyle name="Финансовый 7 9 5 3" xfId="13146"/>
    <cellStyle name="Финансовый 7 9 5 3 2" xfId="40652"/>
    <cellStyle name="Финансовый 7 9 5 4" xfId="34159"/>
    <cellStyle name="Финансовый 7 9 6" xfId="4604"/>
    <cellStyle name="Финансовый 7 9 6 2" xfId="21593"/>
    <cellStyle name="Финансовый 7 9 6 2 2" xfId="49099"/>
    <cellStyle name="Финансовый 7 9 6 3" xfId="32110"/>
    <cellStyle name="Финансовый 7 9 7" xfId="17149"/>
    <cellStyle name="Финансовый 7 9 7 2" xfId="44655"/>
    <cellStyle name="Финансовый 7 9 8" xfId="11097"/>
    <cellStyle name="Финансовый 7 9 8 2" xfId="38603"/>
    <cellStyle name="Финансовый 7 9 9" xfId="27664"/>
    <cellStyle name="Финансовый 8" xfId="73"/>
    <cellStyle name="Финансовый 8 10" xfId="604"/>
    <cellStyle name="Финансовый 8 10 2" xfId="3094"/>
    <cellStyle name="Финансовый 8 10 2 2" xfId="9587"/>
    <cellStyle name="Финансовый 8 10 2 2 2" xfId="26576"/>
    <cellStyle name="Финансовый 8 10 2 2 2 2" xfId="54082"/>
    <cellStyle name="Финансовый 8 10 2 2 3" xfId="37093"/>
    <cellStyle name="Финансовый 8 10 2 3" xfId="20083"/>
    <cellStyle name="Финансовый 8 10 2 3 2" xfId="47589"/>
    <cellStyle name="Финансовый 8 10 2 4" xfId="16080"/>
    <cellStyle name="Финансовый 8 10 2 4 2" xfId="43586"/>
    <cellStyle name="Финансовый 8 10 2 5" xfId="30600"/>
    <cellStyle name="Финансовый 8 10 3" xfId="7097"/>
    <cellStyle name="Финансовый 8 10 3 2" xfId="24086"/>
    <cellStyle name="Финансовый 8 10 3 2 2" xfId="51592"/>
    <cellStyle name="Финансовый 8 10 3 3" xfId="13590"/>
    <cellStyle name="Финансовый 8 10 3 3 2" xfId="41096"/>
    <cellStyle name="Финансовый 8 10 3 4" xfId="34603"/>
    <cellStyle name="Финансовый 8 10 4" xfId="5584"/>
    <cellStyle name="Финансовый 8 10 4 2" xfId="22573"/>
    <cellStyle name="Финансовый 8 10 4 2 2" xfId="50079"/>
    <cellStyle name="Финансовый 8 10 4 3" xfId="33090"/>
    <cellStyle name="Финансовый 8 10 5" xfId="17593"/>
    <cellStyle name="Финансовый 8 10 5 2" xfId="45099"/>
    <cellStyle name="Финансовый 8 10 6" xfId="12077"/>
    <cellStyle name="Финансовый 8 10 6 2" xfId="39583"/>
    <cellStyle name="Финансовый 8 10 7" xfId="28110"/>
    <cellStyle name="Финансовый 8 11" xfId="2565"/>
    <cellStyle name="Финансовый 8 11 2" xfId="9058"/>
    <cellStyle name="Финансовый 8 11 2 2" xfId="26047"/>
    <cellStyle name="Финансовый 8 11 2 2 2" xfId="53553"/>
    <cellStyle name="Финансовый 8 11 2 3" xfId="15551"/>
    <cellStyle name="Финансовый 8 11 2 3 2" xfId="43057"/>
    <cellStyle name="Финансовый 8 11 2 4" xfId="36564"/>
    <cellStyle name="Финансовый 8 11 3" xfId="5055"/>
    <cellStyle name="Финансовый 8 11 3 2" xfId="22044"/>
    <cellStyle name="Финансовый 8 11 3 2 2" xfId="49550"/>
    <cellStyle name="Финансовый 8 11 3 3" xfId="32561"/>
    <cellStyle name="Финансовый 8 11 4" xfId="19554"/>
    <cellStyle name="Финансовый 8 11 4 2" xfId="47060"/>
    <cellStyle name="Финансовый 8 11 5" xfId="11548"/>
    <cellStyle name="Финансовый 8 11 5 2" xfId="39054"/>
    <cellStyle name="Финансовый 8 11 6" xfId="30071"/>
    <cellStyle name="Финансовый 8 12" xfId="1581"/>
    <cellStyle name="Финансовый 8 12 2" xfId="8074"/>
    <cellStyle name="Финансовый 8 12 2 2" xfId="25063"/>
    <cellStyle name="Финансовый 8 12 2 2 2" xfId="52569"/>
    <cellStyle name="Финансовый 8 12 2 3" xfId="35580"/>
    <cellStyle name="Финансовый 8 12 3" xfId="18570"/>
    <cellStyle name="Финансовый 8 12 3 2" xfId="46076"/>
    <cellStyle name="Финансовый 8 12 4" xfId="14567"/>
    <cellStyle name="Финансовый 8 12 4 2" xfId="42073"/>
    <cellStyle name="Финансовый 8 12 5" xfId="29087"/>
    <cellStyle name="Финансовый 8 13" xfId="6568"/>
    <cellStyle name="Финансовый 8 13 2" xfId="23557"/>
    <cellStyle name="Финансовый 8 13 2 2" xfId="51063"/>
    <cellStyle name="Финансовый 8 13 3" xfId="13061"/>
    <cellStyle name="Финансовый 8 13 3 2" xfId="40567"/>
    <cellStyle name="Финансовый 8 13 4" xfId="34074"/>
    <cellStyle name="Финансовый 8 14" xfId="4071"/>
    <cellStyle name="Финансовый 8 14 2" xfId="21060"/>
    <cellStyle name="Финансовый 8 14 2 2" xfId="48566"/>
    <cellStyle name="Финансовый 8 14 3" xfId="31577"/>
    <cellStyle name="Финансовый 8 15" xfId="17064"/>
    <cellStyle name="Финансовый 8 15 2" xfId="44570"/>
    <cellStyle name="Финансовый 8 16" xfId="10564"/>
    <cellStyle name="Финансовый 8 16 2" xfId="38070"/>
    <cellStyle name="Финансовый 8 17" xfId="27579"/>
    <cellStyle name="Финансовый 8 2" xfId="134"/>
    <cellStyle name="Финансовый 8 2 10" xfId="1615"/>
    <cellStyle name="Финансовый 8 2 10 2" xfId="8108"/>
    <cellStyle name="Финансовый 8 2 10 2 2" xfId="25097"/>
    <cellStyle name="Финансовый 8 2 10 2 2 2" xfId="52603"/>
    <cellStyle name="Финансовый 8 2 10 2 3" xfId="35614"/>
    <cellStyle name="Финансовый 8 2 10 3" xfId="18604"/>
    <cellStyle name="Финансовый 8 2 10 3 2" xfId="46110"/>
    <cellStyle name="Финансовый 8 2 10 4" xfId="14601"/>
    <cellStyle name="Финансовый 8 2 10 4 2" xfId="42107"/>
    <cellStyle name="Финансовый 8 2 10 5" xfId="29121"/>
    <cellStyle name="Финансовый 8 2 11" xfId="6629"/>
    <cellStyle name="Финансовый 8 2 11 2" xfId="23618"/>
    <cellStyle name="Финансовый 8 2 11 2 2" xfId="51124"/>
    <cellStyle name="Финансовый 8 2 11 3" xfId="13122"/>
    <cellStyle name="Финансовый 8 2 11 3 2" xfId="40628"/>
    <cellStyle name="Финансовый 8 2 11 4" xfId="34135"/>
    <cellStyle name="Финансовый 8 2 12" xfId="4105"/>
    <cellStyle name="Финансовый 8 2 12 2" xfId="21094"/>
    <cellStyle name="Финансовый 8 2 12 2 2" xfId="48600"/>
    <cellStyle name="Финансовый 8 2 12 3" xfId="31611"/>
    <cellStyle name="Финансовый 8 2 13" xfId="17125"/>
    <cellStyle name="Финансовый 8 2 13 2" xfId="44631"/>
    <cellStyle name="Финансовый 8 2 14" xfId="10598"/>
    <cellStyle name="Финансовый 8 2 14 2" xfId="38104"/>
    <cellStyle name="Финансовый 8 2 15" xfId="27640"/>
    <cellStyle name="Финансовый 8 2 2" xfId="290"/>
    <cellStyle name="Финансовый 8 2 2 10" xfId="27796"/>
    <cellStyle name="Финансовый 8 2 2 2" xfId="1269"/>
    <cellStyle name="Финансовый 8 2 2 2 2" xfId="3759"/>
    <cellStyle name="Финансовый 8 2 2 2 2 2" xfId="10252"/>
    <cellStyle name="Финансовый 8 2 2 2 2 2 2" xfId="27241"/>
    <cellStyle name="Финансовый 8 2 2 2 2 2 2 2" xfId="54747"/>
    <cellStyle name="Финансовый 8 2 2 2 2 2 3" xfId="16745"/>
    <cellStyle name="Финансовый 8 2 2 2 2 2 3 2" xfId="44251"/>
    <cellStyle name="Финансовый 8 2 2 2 2 2 4" xfId="37758"/>
    <cellStyle name="Финансовый 8 2 2 2 2 3" xfId="6249"/>
    <cellStyle name="Финансовый 8 2 2 2 2 3 2" xfId="23238"/>
    <cellStyle name="Финансовый 8 2 2 2 2 3 2 2" xfId="50744"/>
    <cellStyle name="Финансовый 8 2 2 2 2 3 3" xfId="33755"/>
    <cellStyle name="Финансовый 8 2 2 2 2 4" xfId="20748"/>
    <cellStyle name="Финансовый 8 2 2 2 2 4 2" xfId="48254"/>
    <cellStyle name="Финансовый 8 2 2 2 2 5" xfId="12742"/>
    <cellStyle name="Финансовый 8 2 2 2 2 5 2" xfId="40248"/>
    <cellStyle name="Финансовый 8 2 2 2 2 6" xfId="31265"/>
    <cellStyle name="Финансовый 8 2 2 2 3" xfId="2246"/>
    <cellStyle name="Финансовый 8 2 2 2 3 2" xfId="8739"/>
    <cellStyle name="Финансовый 8 2 2 2 3 2 2" xfId="25728"/>
    <cellStyle name="Финансовый 8 2 2 2 3 2 2 2" xfId="53234"/>
    <cellStyle name="Финансовый 8 2 2 2 3 2 3" xfId="36245"/>
    <cellStyle name="Финансовый 8 2 2 2 3 3" xfId="19235"/>
    <cellStyle name="Финансовый 8 2 2 2 3 3 2" xfId="46741"/>
    <cellStyle name="Финансовый 8 2 2 2 3 4" xfId="15232"/>
    <cellStyle name="Финансовый 8 2 2 2 3 4 2" xfId="42738"/>
    <cellStyle name="Финансовый 8 2 2 2 3 5" xfId="29752"/>
    <cellStyle name="Финансовый 8 2 2 2 4" xfId="7762"/>
    <cellStyle name="Финансовый 8 2 2 2 4 2" xfId="24751"/>
    <cellStyle name="Финансовый 8 2 2 2 4 2 2" xfId="52257"/>
    <cellStyle name="Финансовый 8 2 2 2 4 3" xfId="14255"/>
    <cellStyle name="Финансовый 8 2 2 2 4 3 2" xfId="41761"/>
    <cellStyle name="Финансовый 8 2 2 2 4 4" xfId="35268"/>
    <cellStyle name="Финансовый 8 2 2 2 5" xfId="4736"/>
    <cellStyle name="Финансовый 8 2 2 2 5 2" xfId="21725"/>
    <cellStyle name="Финансовый 8 2 2 2 5 2 2" xfId="49231"/>
    <cellStyle name="Финансовый 8 2 2 2 5 3" xfId="32242"/>
    <cellStyle name="Финансовый 8 2 2 2 6" xfId="18258"/>
    <cellStyle name="Финансовый 8 2 2 2 6 2" xfId="45764"/>
    <cellStyle name="Финансовый 8 2 2 2 7" xfId="11229"/>
    <cellStyle name="Финансовый 8 2 2 2 7 2" xfId="38735"/>
    <cellStyle name="Финансовый 8 2 2 2 8" xfId="28775"/>
    <cellStyle name="Финансовый 8 2 2 3" xfId="733"/>
    <cellStyle name="Финансовый 8 2 2 3 2" xfId="3223"/>
    <cellStyle name="Финансовый 8 2 2 3 2 2" xfId="9716"/>
    <cellStyle name="Финансовый 8 2 2 3 2 2 2" xfId="26705"/>
    <cellStyle name="Финансовый 8 2 2 3 2 2 2 2" xfId="54211"/>
    <cellStyle name="Финансовый 8 2 2 3 2 2 3" xfId="37222"/>
    <cellStyle name="Финансовый 8 2 2 3 2 3" xfId="20212"/>
    <cellStyle name="Финансовый 8 2 2 3 2 3 2" xfId="47718"/>
    <cellStyle name="Финансовый 8 2 2 3 2 4" xfId="16209"/>
    <cellStyle name="Финансовый 8 2 2 3 2 4 2" xfId="43715"/>
    <cellStyle name="Финансовый 8 2 2 3 2 5" xfId="30729"/>
    <cellStyle name="Финансовый 8 2 2 3 3" xfId="7226"/>
    <cellStyle name="Финансовый 8 2 2 3 3 2" xfId="24215"/>
    <cellStyle name="Финансовый 8 2 2 3 3 2 2" xfId="51721"/>
    <cellStyle name="Финансовый 8 2 2 3 3 3" xfId="13719"/>
    <cellStyle name="Финансовый 8 2 2 3 3 3 2" xfId="41225"/>
    <cellStyle name="Финансовый 8 2 2 3 3 4" xfId="34732"/>
    <cellStyle name="Финансовый 8 2 2 3 4" xfId="5713"/>
    <cellStyle name="Финансовый 8 2 2 3 4 2" xfId="22702"/>
    <cellStyle name="Финансовый 8 2 2 3 4 2 2" xfId="50208"/>
    <cellStyle name="Финансовый 8 2 2 3 4 3" xfId="33219"/>
    <cellStyle name="Финансовый 8 2 2 3 5" xfId="17722"/>
    <cellStyle name="Финансовый 8 2 2 3 5 2" xfId="45228"/>
    <cellStyle name="Финансовый 8 2 2 3 6" xfId="12206"/>
    <cellStyle name="Финансовый 8 2 2 3 6 2" xfId="39712"/>
    <cellStyle name="Финансовый 8 2 2 3 7" xfId="28239"/>
    <cellStyle name="Финансовый 8 2 2 4" xfId="2782"/>
    <cellStyle name="Финансовый 8 2 2 4 2" xfId="9275"/>
    <cellStyle name="Финансовый 8 2 2 4 2 2" xfId="26264"/>
    <cellStyle name="Финансовый 8 2 2 4 2 2 2" xfId="53770"/>
    <cellStyle name="Финансовый 8 2 2 4 2 3" xfId="15768"/>
    <cellStyle name="Финансовый 8 2 2 4 2 3 2" xfId="43274"/>
    <cellStyle name="Финансовый 8 2 2 4 2 4" xfId="36781"/>
    <cellStyle name="Финансовый 8 2 2 4 3" xfId="5272"/>
    <cellStyle name="Финансовый 8 2 2 4 3 2" xfId="22261"/>
    <cellStyle name="Финансовый 8 2 2 4 3 2 2" xfId="49767"/>
    <cellStyle name="Финансовый 8 2 2 4 3 3" xfId="32778"/>
    <cellStyle name="Финансовый 8 2 2 4 4" xfId="19771"/>
    <cellStyle name="Финансовый 8 2 2 4 4 2" xfId="47277"/>
    <cellStyle name="Финансовый 8 2 2 4 5" xfId="11765"/>
    <cellStyle name="Финансовый 8 2 2 4 5 2" xfId="39271"/>
    <cellStyle name="Финансовый 8 2 2 4 6" xfId="30288"/>
    <cellStyle name="Финансовый 8 2 2 5" xfId="1710"/>
    <cellStyle name="Финансовый 8 2 2 5 2" xfId="8203"/>
    <cellStyle name="Финансовый 8 2 2 5 2 2" xfId="25192"/>
    <cellStyle name="Финансовый 8 2 2 5 2 2 2" xfId="52698"/>
    <cellStyle name="Финансовый 8 2 2 5 2 3" xfId="35709"/>
    <cellStyle name="Финансовый 8 2 2 5 3" xfId="18699"/>
    <cellStyle name="Финансовый 8 2 2 5 3 2" xfId="46205"/>
    <cellStyle name="Финансовый 8 2 2 5 4" xfId="14696"/>
    <cellStyle name="Финансовый 8 2 2 5 4 2" xfId="42202"/>
    <cellStyle name="Финансовый 8 2 2 5 5" xfId="29216"/>
    <cellStyle name="Финансовый 8 2 2 6" xfId="6785"/>
    <cellStyle name="Финансовый 8 2 2 6 2" xfId="23774"/>
    <cellStyle name="Финансовый 8 2 2 6 2 2" xfId="51280"/>
    <cellStyle name="Финансовый 8 2 2 6 3" xfId="13278"/>
    <cellStyle name="Финансовый 8 2 2 6 3 2" xfId="40784"/>
    <cellStyle name="Финансовый 8 2 2 6 4" xfId="34291"/>
    <cellStyle name="Финансовый 8 2 2 7" xfId="4200"/>
    <cellStyle name="Финансовый 8 2 2 7 2" xfId="21189"/>
    <cellStyle name="Финансовый 8 2 2 7 2 2" xfId="48695"/>
    <cellStyle name="Финансовый 8 2 2 7 3" xfId="31706"/>
    <cellStyle name="Финансовый 8 2 2 8" xfId="17281"/>
    <cellStyle name="Финансовый 8 2 2 8 2" xfId="44787"/>
    <cellStyle name="Финансовый 8 2 2 9" xfId="10693"/>
    <cellStyle name="Финансовый 8 2 2 9 2" xfId="38199"/>
    <cellStyle name="Финансовый 8 2 3" xfId="385"/>
    <cellStyle name="Финансовый 8 2 3 10" xfId="27891"/>
    <cellStyle name="Финансовый 8 2 3 2" xfId="1364"/>
    <cellStyle name="Финансовый 8 2 3 2 2" xfId="3854"/>
    <cellStyle name="Финансовый 8 2 3 2 2 2" xfId="10347"/>
    <cellStyle name="Финансовый 8 2 3 2 2 2 2" xfId="27336"/>
    <cellStyle name="Финансовый 8 2 3 2 2 2 2 2" xfId="54842"/>
    <cellStyle name="Финансовый 8 2 3 2 2 2 3" xfId="16840"/>
    <cellStyle name="Финансовый 8 2 3 2 2 2 3 2" xfId="44346"/>
    <cellStyle name="Финансовый 8 2 3 2 2 2 4" xfId="37853"/>
    <cellStyle name="Финансовый 8 2 3 2 2 3" xfId="6344"/>
    <cellStyle name="Финансовый 8 2 3 2 2 3 2" xfId="23333"/>
    <cellStyle name="Финансовый 8 2 3 2 2 3 2 2" xfId="50839"/>
    <cellStyle name="Финансовый 8 2 3 2 2 3 3" xfId="33850"/>
    <cellStyle name="Финансовый 8 2 3 2 2 4" xfId="20843"/>
    <cellStyle name="Финансовый 8 2 3 2 2 4 2" xfId="48349"/>
    <cellStyle name="Финансовый 8 2 3 2 2 5" xfId="12837"/>
    <cellStyle name="Финансовый 8 2 3 2 2 5 2" xfId="40343"/>
    <cellStyle name="Финансовый 8 2 3 2 2 6" xfId="31360"/>
    <cellStyle name="Финансовый 8 2 3 2 3" xfId="2341"/>
    <cellStyle name="Финансовый 8 2 3 2 3 2" xfId="8834"/>
    <cellStyle name="Финансовый 8 2 3 2 3 2 2" xfId="25823"/>
    <cellStyle name="Финансовый 8 2 3 2 3 2 2 2" xfId="53329"/>
    <cellStyle name="Финансовый 8 2 3 2 3 2 3" xfId="36340"/>
    <cellStyle name="Финансовый 8 2 3 2 3 3" xfId="19330"/>
    <cellStyle name="Финансовый 8 2 3 2 3 3 2" xfId="46836"/>
    <cellStyle name="Финансовый 8 2 3 2 3 4" xfId="15327"/>
    <cellStyle name="Финансовый 8 2 3 2 3 4 2" xfId="42833"/>
    <cellStyle name="Финансовый 8 2 3 2 3 5" xfId="29847"/>
    <cellStyle name="Финансовый 8 2 3 2 4" xfId="7857"/>
    <cellStyle name="Финансовый 8 2 3 2 4 2" xfId="24846"/>
    <cellStyle name="Финансовый 8 2 3 2 4 2 2" xfId="52352"/>
    <cellStyle name="Финансовый 8 2 3 2 4 3" xfId="14350"/>
    <cellStyle name="Финансовый 8 2 3 2 4 3 2" xfId="41856"/>
    <cellStyle name="Финансовый 8 2 3 2 4 4" xfId="35363"/>
    <cellStyle name="Финансовый 8 2 3 2 5" xfId="4831"/>
    <cellStyle name="Финансовый 8 2 3 2 5 2" xfId="21820"/>
    <cellStyle name="Финансовый 8 2 3 2 5 2 2" xfId="49326"/>
    <cellStyle name="Финансовый 8 2 3 2 5 3" xfId="32337"/>
    <cellStyle name="Финансовый 8 2 3 2 6" xfId="18353"/>
    <cellStyle name="Финансовый 8 2 3 2 6 2" xfId="45859"/>
    <cellStyle name="Финансовый 8 2 3 2 7" xfId="11324"/>
    <cellStyle name="Финансовый 8 2 3 2 7 2" xfId="38830"/>
    <cellStyle name="Финансовый 8 2 3 2 8" xfId="28870"/>
    <cellStyle name="Финансовый 8 2 3 3" xfId="828"/>
    <cellStyle name="Финансовый 8 2 3 3 2" xfId="3318"/>
    <cellStyle name="Финансовый 8 2 3 3 2 2" xfId="9811"/>
    <cellStyle name="Финансовый 8 2 3 3 2 2 2" xfId="26800"/>
    <cellStyle name="Финансовый 8 2 3 3 2 2 2 2" xfId="54306"/>
    <cellStyle name="Финансовый 8 2 3 3 2 2 3" xfId="37317"/>
    <cellStyle name="Финансовый 8 2 3 3 2 3" xfId="20307"/>
    <cellStyle name="Финансовый 8 2 3 3 2 3 2" xfId="47813"/>
    <cellStyle name="Финансовый 8 2 3 3 2 4" xfId="16304"/>
    <cellStyle name="Финансовый 8 2 3 3 2 4 2" xfId="43810"/>
    <cellStyle name="Финансовый 8 2 3 3 2 5" xfId="30824"/>
    <cellStyle name="Финансовый 8 2 3 3 3" xfId="7321"/>
    <cellStyle name="Финансовый 8 2 3 3 3 2" xfId="24310"/>
    <cellStyle name="Финансовый 8 2 3 3 3 2 2" xfId="51816"/>
    <cellStyle name="Финансовый 8 2 3 3 3 3" xfId="13814"/>
    <cellStyle name="Финансовый 8 2 3 3 3 3 2" xfId="41320"/>
    <cellStyle name="Финансовый 8 2 3 3 3 4" xfId="34827"/>
    <cellStyle name="Финансовый 8 2 3 3 4" xfId="5808"/>
    <cellStyle name="Финансовый 8 2 3 3 4 2" xfId="22797"/>
    <cellStyle name="Финансовый 8 2 3 3 4 2 2" xfId="50303"/>
    <cellStyle name="Финансовый 8 2 3 3 4 3" xfId="33314"/>
    <cellStyle name="Финансовый 8 2 3 3 5" xfId="17817"/>
    <cellStyle name="Финансовый 8 2 3 3 5 2" xfId="45323"/>
    <cellStyle name="Финансовый 8 2 3 3 6" xfId="12301"/>
    <cellStyle name="Финансовый 8 2 3 3 6 2" xfId="39807"/>
    <cellStyle name="Финансовый 8 2 3 3 7" xfId="28334"/>
    <cellStyle name="Финансовый 8 2 3 4" xfId="2877"/>
    <cellStyle name="Финансовый 8 2 3 4 2" xfId="9370"/>
    <cellStyle name="Финансовый 8 2 3 4 2 2" xfId="26359"/>
    <cellStyle name="Финансовый 8 2 3 4 2 2 2" xfId="53865"/>
    <cellStyle name="Финансовый 8 2 3 4 2 3" xfId="15863"/>
    <cellStyle name="Финансовый 8 2 3 4 2 3 2" xfId="43369"/>
    <cellStyle name="Финансовый 8 2 3 4 2 4" xfId="36876"/>
    <cellStyle name="Финансовый 8 2 3 4 3" xfId="5367"/>
    <cellStyle name="Финансовый 8 2 3 4 3 2" xfId="22356"/>
    <cellStyle name="Финансовый 8 2 3 4 3 2 2" xfId="49862"/>
    <cellStyle name="Финансовый 8 2 3 4 3 3" xfId="32873"/>
    <cellStyle name="Финансовый 8 2 3 4 4" xfId="19866"/>
    <cellStyle name="Финансовый 8 2 3 4 4 2" xfId="47372"/>
    <cellStyle name="Финансовый 8 2 3 4 5" xfId="11860"/>
    <cellStyle name="Финансовый 8 2 3 4 5 2" xfId="39366"/>
    <cellStyle name="Финансовый 8 2 3 4 6" xfId="30383"/>
    <cellStyle name="Финансовый 8 2 3 5" xfId="1805"/>
    <cellStyle name="Финансовый 8 2 3 5 2" xfId="8298"/>
    <cellStyle name="Финансовый 8 2 3 5 2 2" xfId="25287"/>
    <cellStyle name="Финансовый 8 2 3 5 2 2 2" xfId="52793"/>
    <cellStyle name="Финансовый 8 2 3 5 2 3" xfId="35804"/>
    <cellStyle name="Финансовый 8 2 3 5 3" xfId="18794"/>
    <cellStyle name="Финансовый 8 2 3 5 3 2" xfId="46300"/>
    <cellStyle name="Финансовый 8 2 3 5 4" xfId="14791"/>
    <cellStyle name="Финансовый 8 2 3 5 4 2" xfId="42297"/>
    <cellStyle name="Финансовый 8 2 3 5 5" xfId="29311"/>
    <cellStyle name="Финансовый 8 2 3 6" xfId="6880"/>
    <cellStyle name="Финансовый 8 2 3 6 2" xfId="23869"/>
    <cellStyle name="Финансовый 8 2 3 6 2 2" xfId="51375"/>
    <cellStyle name="Финансовый 8 2 3 6 3" xfId="13373"/>
    <cellStyle name="Финансовый 8 2 3 6 3 2" xfId="40879"/>
    <cellStyle name="Финансовый 8 2 3 6 4" xfId="34386"/>
    <cellStyle name="Финансовый 8 2 3 7" xfId="4295"/>
    <cellStyle name="Финансовый 8 2 3 7 2" xfId="21284"/>
    <cellStyle name="Финансовый 8 2 3 7 2 2" xfId="48790"/>
    <cellStyle name="Финансовый 8 2 3 7 3" xfId="31801"/>
    <cellStyle name="Финансовый 8 2 3 8" xfId="17376"/>
    <cellStyle name="Финансовый 8 2 3 8 2" xfId="44882"/>
    <cellStyle name="Финансовый 8 2 3 9" xfId="10788"/>
    <cellStyle name="Финансовый 8 2 3 9 2" xfId="38294"/>
    <cellStyle name="Финансовый 8 2 4" xfId="480"/>
    <cellStyle name="Финансовый 8 2 4 10" xfId="27986"/>
    <cellStyle name="Финансовый 8 2 4 2" xfId="1459"/>
    <cellStyle name="Финансовый 8 2 4 2 2" xfId="3949"/>
    <cellStyle name="Финансовый 8 2 4 2 2 2" xfId="10442"/>
    <cellStyle name="Финансовый 8 2 4 2 2 2 2" xfId="27431"/>
    <cellStyle name="Финансовый 8 2 4 2 2 2 2 2" xfId="54937"/>
    <cellStyle name="Финансовый 8 2 4 2 2 2 3" xfId="16935"/>
    <cellStyle name="Финансовый 8 2 4 2 2 2 3 2" xfId="44441"/>
    <cellStyle name="Финансовый 8 2 4 2 2 2 4" xfId="37948"/>
    <cellStyle name="Финансовый 8 2 4 2 2 3" xfId="6439"/>
    <cellStyle name="Финансовый 8 2 4 2 2 3 2" xfId="23428"/>
    <cellStyle name="Финансовый 8 2 4 2 2 3 2 2" xfId="50934"/>
    <cellStyle name="Финансовый 8 2 4 2 2 3 3" xfId="33945"/>
    <cellStyle name="Финансовый 8 2 4 2 2 4" xfId="20938"/>
    <cellStyle name="Финансовый 8 2 4 2 2 4 2" xfId="48444"/>
    <cellStyle name="Финансовый 8 2 4 2 2 5" xfId="12932"/>
    <cellStyle name="Финансовый 8 2 4 2 2 5 2" xfId="40438"/>
    <cellStyle name="Финансовый 8 2 4 2 2 6" xfId="31455"/>
    <cellStyle name="Финансовый 8 2 4 2 3" xfId="2436"/>
    <cellStyle name="Финансовый 8 2 4 2 3 2" xfId="8929"/>
    <cellStyle name="Финансовый 8 2 4 2 3 2 2" xfId="25918"/>
    <cellStyle name="Финансовый 8 2 4 2 3 2 2 2" xfId="53424"/>
    <cellStyle name="Финансовый 8 2 4 2 3 2 3" xfId="36435"/>
    <cellStyle name="Финансовый 8 2 4 2 3 3" xfId="19425"/>
    <cellStyle name="Финансовый 8 2 4 2 3 3 2" xfId="46931"/>
    <cellStyle name="Финансовый 8 2 4 2 3 4" xfId="15422"/>
    <cellStyle name="Финансовый 8 2 4 2 3 4 2" xfId="42928"/>
    <cellStyle name="Финансовый 8 2 4 2 3 5" xfId="29942"/>
    <cellStyle name="Финансовый 8 2 4 2 4" xfId="7952"/>
    <cellStyle name="Финансовый 8 2 4 2 4 2" xfId="24941"/>
    <cellStyle name="Финансовый 8 2 4 2 4 2 2" xfId="52447"/>
    <cellStyle name="Финансовый 8 2 4 2 4 3" xfId="14445"/>
    <cellStyle name="Финансовый 8 2 4 2 4 3 2" xfId="41951"/>
    <cellStyle name="Финансовый 8 2 4 2 4 4" xfId="35458"/>
    <cellStyle name="Финансовый 8 2 4 2 5" xfId="4926"/>
    <cellStyle name="Финансовый 8 2 4 2 5 2" xfId="21915"/>
    <cellStyle name="Финансовый 8 2 4 2 5 2 2" xfId="49421"/>
    <cellStyle name="Финансовый 8 2 4 2 5 3" xfId="32432"/>
    <cellStyle name="Финансовый 8 2 4 2 6" xfId="18448"/>
    <cellStyle name="Финансовый 8 2 4 2 6 2" xfId="45954"/>
    <cellStyle name="Финансовый 8 2 4 2 7" xfId="11419"/>
    <cellStyle name="Финансовый 8 2 4 2 7 2" xfId="38925"/>
    <cellStyle name="Финансовый 8 2 4 2 8" xfId="28965"/>
    <cellStyle name="Финансовый 8 2 4 3" xfId="923"/>
    <cellStyle name="Финансовый 8 2 4 3 2" xfId="3413"/>
    <cellStyle name="Финансовый 8 2 4 3 2 2" xfId="9906"/>
    <cellStyle name="Финансовый 8 2 4 3 2 2 2" xfId="26895"/>
    <cellStyle name="Финансовый 8 2 4 3 2 2 2 2" xfId="54401"/>
    <cellStyle name="Финансовый 8 2 4 3 2 2 3" xfId="37412"/>
    <cellStyle name="Финансовый 8 2 4 3 2 3" xfId="20402"/>
    <cellStyle name="Финансовый 8 2 4 3 2 3 2" xfId="47908"/>
    <cellStyle name="Финансовый 8 2 4 3 2 4" xfId="16399"/>
    <cellStyle name="Финансовый 8 2 4 3 2 4 2" xfId="43905"/>
    <cellStyle name="Финансовый 8 2 4 3 2 5" xfId="30919"/>
    <cellStyle name="Финансовый 8 2 4 3 3" xfId="7416"/>
    <cellStyle name="Финансовый 8 2 4 3 3 2" xfId="24405"/>
    <cellStyle name="Финансовый 8 2 4 3 3 2 2" xfId="51911"/>
    <cellStyle name="Финансовый 8 2 4 3 3 3" xfId="13909"/>
    <cellStyle name="Финансовый 8 2 4 3 3 3 2" xfId="41415"/>
    <cellStyle name="Финансовый 8 2 4 3 3 4" xfId="34922"/>
    <cellStyle name="Финансовый 8 2 4 3 4" xfId="5903"/>
    <cellStyle name="Финансовый 8 2 4 3 4 2" xfId="22892"/>
    <cellStyle name="Финансовый 8 2 4 3 4 2 2" xfId="50398"/>
    <cellStyle name="Финансовый 8 2 4 3 4 3" xfId="33409"/>
    <cellStyle name="Финансовый 8 2 4 3 5" xfId="17912"/>
    <cellStyle name="Финансовый 8 2 4 3 5 2" xfId="45418"/>
    <cellStyle name="Финансовый 8 2 4 3 6" xfId="12396"/>
    <cellStyle name="Финансовый 8 2 4 3 6 2" xfId="39902"/>
    <cellStyle name="Финансовый 8 2 4 3 7" xfId="28429"/>
    <cellStyle name="Финансовый 8 2 4 4" xfId="2972"/>
    <cellStyle name="Финансовый 8 2 4 4 2" xfId="9465"/>
    <cellStyle name="Финансовый 8 2 4 4 2 2" xfId="26454"/>
    <cellStyle name="Финансовый 8 2 4 4 2 2 2" xfId="53960"/>
    <cellStyle name="Финансовый 8 2 4 4 2 3" xfId="15958"/>
    <cellStyle name="Финансовый 8 2 4 4 2 3 2" xfId="43464"/>
    <cellStyle name="Финансовый 8 2 4 4 2 4" xfId="36971"/>
    <cellStyle name="Финансовый 8 2 4 4 3" xfId="5462"/>
    <cellStyle name="Финансовый 8 2 4 4 3 2" xfId="22451"/>
    <cellStyle name="Финансовый 8 2 4 4 3 2 2" xfId="49957"/>
    <cellStyle name="Финансовый 8 2 4 4 3 3" xfId="32968"/>
    <cellStyle name="Финансовый 8 2 4 4 4" xfId="19961"/>
    <cellStyle name="Финансовый 8 2 4 4 4 2" xfId="47467"/>
    <cellStyle name="Финансовый 8 2 4 4 5" xfId="11955"/>
    <cellStyle name="Финансовый 8 2 4 4 5 2" xfId="39461"/>
    <cellStyle name="Финансовый 8 2 4 4 6" xfId="30478"/>
    <cellStyle name="Финансовый 8 2 4 5" xfId="1900"/>
    <cellStyle name="Финансовый 8 2 4 5 2" xfId="8393"/>
    <cellStyle name="Финансовый 8 2 4 5 2 2" xfId="25382"/>
    <cellStyle name="Финансовый 8 2 4 5 2 2 2" xfId="52888"/>
    <cellStyle name="Финансовый 8 2 4 5 2 3" xfId="35899"/>
    <cellStyle name="Финансовый 8 2 4 5 3" xfId="18889"/>
    <cellStyle name="Финансовый 8 2 4 5 3 2" xfId="46395"/>
    <cellStyle name="Финансовый 8 2 4 5 4" xfId="14886"/>
    <cellStyle name="Финансовый 8 2 4 5 4 2" xfId="42392"/>
    <cellStyle name="Финансовый 8 2 4 5 5" xfId="29406"/>
    <cellStyle name="Финансовый 8 2 4 6" xfId="6975"/>
    <cellStyle name="Финансовый 8 2 4 6 2" xfId="23964"/>
    <cellStyle name="Финансовый 8 2 4 6 2 2" xfId="51470"/>
    <cellStyle name="Финансовый 8 2 4 6 3" xfId="13468"/>
    <cellStyle name="Финансовый 8 2 4 6 3 2" xfId="40974"/>
    <cellStyle name="Финансовый 8 2 4 6 4" xfId="34481"/>
    <cellStyle name="Финансовый 8 2 4 7" xfId="4390"/>
    <cellStyle name="Финансовый 8 2 4 7 2" xfId="21379"/>
    <cellStyle name="Финансовый 8 2 4 7 2 2" xfId="48885"/>
    <cellStyle name="Финансовый 8 2 4 7 3" xfId="31896"/>
    <cellStyle name="Финансовый 8 2 4 8" xfId="17471"/>
    <cellStyle name="Финансовый 8 2 4 8 2" xfId="44977"/>
    <cellStyle name="Финансовый 8 2 4 9" xfId="10883"/>
    <cellStyle name="Финансовый 8 2 4 9 2" xfId="38389"/>
    <cellStyle name="Финансовый 8 2 5" xfId="575"/>
    <cellStyle name="Финансовый 8 2 5 10" xfId="28081"/>
    <cellStyle name="Финансовый 8 2 5 2" xfId="1554"/>
    <cellStyle name="Финансовый 8 2 5 2 2" xfId="4044"/>
    <cellStyle name="Финансовый 8 2 5 2 2 2" xfId="10537"/>
    <cellStyle name="Финансовый 8 2 5 2 2 2 2" xfId="27526"/>
    <cellStyle name="Финансовый 8 2 5 2 2 2 2 2" xfId="55032"/>
    <cellStyle name="Финансовый 8 2 5 2 2 2 3" xfId="17030"/>
    <cellStyle name="Финансовый 8 2 5 2 2 2 3 2" xfId="44536"/>
    <cellStyle name="Финансовый 8 2 5 2 2 2 4" xfId="38043"/>
    <cellStyle name="Финансовый 8 2 5 2 2 3" xfId="6534"/>
    <cellStyle name="Финансовый 8 2 5 2 2 3 2" xfId="23523"/>
    <cellStyle name="Финансовый 8 2 5 2 2 3 2 2" xfId="51029"/>
    <cellStyle name="Финансовый 8 2 5 2 2 3 3" xfId="34040"/>
    <cellStyle name="Финансовый 8 2 5 2 2 4" xfId="21033"/>
    <cellStyle name="Финансовый 8 2 5 2 2 4 2" xfId="48539"/>
    <cellStyle name="Финансовый 8 2 5 2 2 5" xfId="13027"/>
    <cellStyle name="Финансовый 8 2 5 2 2 5 2" xfId="40533"/>
    <cellStyle name="Финансовый 8 2 5 2 2 6" xfId="31550"/>
    <cellStyle name="Финансовый 8 2 5 2 3" xfId="2531"/>
    <cellStyle name="Финансовый 8 2 5 2 3 2" xfId="9024"/>
    <cellStyle name="Финансовый 8 2 5 2 3 2 2" xfId="26013"/>
    <cellStyle name="Финансовый 8 2 5 2 3 2 2 2" xfId="53519"/>
    <cellStyle name="Финансовый 8 2 5 2 3 2 3" xfId="36530"/>
    <cellStyle name="Финансовый 8 2 5 2 3 3" xfId="19520"/>
    <cellStyle name="Финансовый 8 2 5 2 3 3 2" xfId="47026"/>
    <cellStyle name="Финансовый 8 2 5 2 3 4" xfId="15517"/>
    <cellStyle name="Финансовый 8 2 5 2 3 4 2" xfId="43023"/>
    <cellStyle name="Финансовый 8 2 5 2 3 5" xfId="30037"/>
    <cellStyle name="Финансовый 8 2 5 2 4" xfId="8047"/>
    <cellStyle name="Финансовый 8 2 5 2 4 2" xfId="25036"/>
    <cellStyle name="Финансовый 8 2 5 2 4 2 2" xfId="52542"/>
    <cellStyle name="Финансовый 8 2 5 2 4 3" xfId="14540"/>
    <cellStyle name="Финансовый 8 2 5 2 4 3 2" xfId="42046"/>
    <cellStyle name="Финансовый 8 2 5 2 4 4" xfId="35553"/>
    <cellStyle name="Финансовый 8 2 5 2 5" xfId="5021"/>
    <cellStyle name="Финансовый 8 2 5 2 5 2" xfId="22010"/>
    <cellStyle name="Финансовый 8 2 5 2 5 2 2" xfId="49516"/>
    <cellStyle name="Финансовый 8 2 5 2 5 3" xfId="32527"/>
    <cellStyle name="Финансовый 8 2 5 2 6" xfId="18543"/>
    <cellStyle name="Финансовый 8 2 5 2 6 2" xfId="46049"/>
    <cellStyle name="Финансовый 8 2 5 2 7" xfId="11514"/>
    <cellStyle name="Финансовый 8 2 5 2 7 2" xfId="39020"/>
    <cellStyle name="Финансовый 8 2 5 2 8" xfId="29060"/>
    <cellStyle name="Финансовый 8 2 5 3" xfId="1018"/>
    <cellStyle name="Финансовый 8 2 5 3 2" xfId="3508"/>
    <cellStyle name="Финансовый 8 2 5 3 2 2" xfId="10001"/>
    <cellStyle name="Финансовый 8 2 5 3 2 2 2" xfId="26990"/>
    <cellStyle name="Финансовый 8 2 5 3 2 2 2 2" xfId="54496"/>
    <cellStyle name="Финансовый 8 2 5 3 2 2 3" xfId="37507"/>
    <cellStyle name="Финансовый 8 2 5 3 2 3" xfId="20497"/>
    <cellStyle name="Финансовый 8 2 5 3 2 3 2" xfId="48003"/>
    <cellStyle name="Финансовый 8 2 5 3 2 4" xfId="16494"/>
    <cellStyle name="Финансовый 8 2 5 3 2 4 2" xfId="44000"/>
    <cellStyle name="Финансовый 8 2 5 3 2 5" xfId="31014"/>
    <cellStyle name="Финансовый 8 2 5 3 3" xfId="7511"/>
    <cellStyle name="Финансовый 8 2 5 3 3 2" xfId="24500"/>
    <cellStyle name="Финансовый 8 2 5 3 3 2 2" xfId="52006"/>
    <cellStyle name="Финансовый 8 2 5 3 3 3" xfId="14004"/>
    <cellStyle name="Финансовый 8 2 5 3 3 3 2" xfId="41510"/>
    <cellStyle name="Финансовый 8 2 5 3 3 4" xfId="35017"/>
    <cellStyle name="Финансовый 8 2 5 3 4" xfId="5998"/>
    <cellStyle name="Финансовый 8 2 5 3 4 2" xfId="22987"/>
    <cellStyle name="Финансовый 8 2 5 3 4 2 2" xfId="50493"/>
    <cellStyle name="Финансовый 8 2 5 3 4 3" xfId="33504"/>
    <cellStyle name="Финансовый 8 2 5 3 5" xfId="18007"/>
    <cellStyle name="Финансовый 8 2 5 3 5 2" xfId="45513"/>
    <cellStyle name="Финансовый 8 2 5 3 6" xfId="12491"/>
    <cellStyle name="Финансовый 8 2 5 3 6 2" xfId="39997"/>
    <cellStyle name="Финансовый 8 2 5 3 7" xfId="28524"/>
    <cellStyle name="Финансовый 8 2 5 4" xfId="3067"/>
    <cellStyle name="Финансовый 8 2 5 4 2" xfId="9560"/>
    <cellStyle name="Финансовый 8 2 5 4 2 2" xfId="26549"/>
    <cellStyle name="Финансовый 8 2 5 4 2 2 2" xfId="54055"/>
    <cellStyle name="Финансовый 8 2 5 4 2 3" xfId="16053"/>
    <cellStyle name="Финансовый 8 2 5 4 2 3 2" xfId="43559"/>
    <cellStyle name="Финансовый 8 2 5 4 2 4" xfId="37066"/>
    <cellStyle name="Финансовый 8 2 5 4 3" xfId="5557"/>
    <cellStyle name="Финансовый 8 2 5 4 3 2" xfId="22546"/>
    <cellStyle name="Финансовый 8 2 5 4 3 2 2" xfId="50052"/>
    <cellStyle name="Финансовый 8 2 5 4 3 3" xfId="33063"/>
    <cellStyle name="Финансовый 8 2 5 4 4" xfId="20056"/>
    <cellStyle name="Финансовый 8 2 5 4 4 2" xfId="47562"/>
    <cellStyle name="Финансовый 8 2 5 4 5" xfId="12050"/>
    <cellStyle name="Финансовый 8 2 5 4 5 2" xfId="39556"/>
    <cellStyle name="Финансовый 8 2 5 4 6" xfId="30573"/>
    <cellStyle name="Финансовый 8 2 5 5" xfId="1995"/>
    <cellStyle name="Финансовый 8 2 5 5 2" xfId="8488"/>
    <cellStyle name="Финансовый 8 2 5 5 2 2" xfId="25477"/>
    <cellStyle name="Финансовый 8 2 5 5 2 2 2" xfId="52983"/>
    <cellStyle name="Финансовый 8 2 5 5 2 3" xfId="35994"/>
    <cellStyle name="Финансовый 8 2 5 5 3" xfId="18984"/>
    <cellStyle name="Финансовый 8 2 5 5 3 2" xfId="46490"/>
    <cellStyle name="Финансовый 8 2 5 5 4" xfId="14981"/>
    <cellStyle name="Финансовый 8 2 5 5 4 2" xfId="42487"/>
    <cellStyle name="Финансовый 8 2 5 5 5" xfId="29501"/>
    <cellStyle name="Финансовый 8 2 5 6" xfId="7070"/>
    <cellStyle name="Финансовый 8 2 5 6 2" xfId="24059"/>
    <cellStyle name="Финансовый 8 2 5 6 2 2" xfId="51565"/>
    <cellStyle name="Финансовый 8 2 5 6 3" xfId="13563"/>
    <cellStyle name="Финансовый 8 2 5 6 3 2" xfId="41069"/>
    <cellStyle name="Финансовый 8 2 5 6 4" xfId="34576"/>
    <cellStyle name="Финансовый 8 2 5 7" xfId="4485"/>
    <cellStyle name="Финансовый 8 2 5 7 2" xfId="21474"/>
    <cellStyle name="Финансовый 8 2 5 7 2 2" xfId="48980"/>
    <cellStyle name="Финансовый 8 2 5 7 3" xfId="31991"/>
    <cellStyle name="Финансовый 8 2 5 8" xfId="17566"/>
    <cellStyle name="Финансовый 8 2 5 8 2" xfId="45072"/>
    <cellStyle name="Финансовый 8 2 5 9" xfId="10978"/>
    <cellStyle name="Финансовый 8 2 5 9 2" xfId="38484"/>
    <cellStyle name="Финансовый 8 2 6" xfId="195"/>
    <cellStyle name="Финансовый 8 2 6 2" xfId="1174"/>
    <cellStyle name="Финансовый 8 2 6 2 2" xfId="3664"/>
    <cellStyle name="Финансовый 8 2 6 2 2 2" xfId="10157"/>
    <cellStyle name="Финансовый 8 2 6 2 2 2 2" xfId="27146"/>
    <cellStyle name="Финансовый 8 2 6 2 2 2 2 2" xfId="54652"/>
    <cellStyle name="Финансовый 8 2 6 2 2 2 3" xfId="37663"/>
    <cellStyle name="Финансовый 8 2 6 2 2 3" xfId="20653"/>
    <cellStyle name="Финансовый 8 2 6 2 2 3 2" xfId="48159"/>
    <cellStyle name="Финансовый 8 2 6 2 2 4" xfId="16650"/>
    <cellStyle name="Финансовый 8 2 6 2 2 4 2" xfId="44156"/>
    <cellStyle name="Финансовый 8 2 6 2 2 5" xfId="31170"/>
    <cellStyle name="Финансовый 8 2 6 2 3" xfId="7667"/>
    <cellStyle name="Финансовый 8 2 6 2 3 2" xfId="24656"/>
    <cellStyle name="Финансовый 8 2 6 2 3 2 2" xfId="52162"/>
    <cellStyle name="Финансовый 8 2 6 2 3 3" xfId="14160"/>
    <cellStyle name="Финансовый 8 2 6 2 3 3 2" xfId="41666"/>
    <cellStyle name="Финансовый 8 2 6 2 3 4" xfId="35173"/>
    <cellStyle name="Финансовый 8 2 6 2 4" xfId="6154"/>
    <cellStyle name="Финансовый 8 2 6 2 4 2" xfId="23143"/>
    <cellStyle name="Финансовый 8 2 6 2 4 2 2" xfId="50649"/>
    <cellStyle name="Финансовый 8 2 6 2 4 3" xfId="33660"/>
    <cellStyle name="Финансовый 8 2 6 2 5" xfId="18163"/>
    <cellStyle name="Финансовый 8 2 6 2 5 2" xfId="45669"/>
    <cellStyle name="Финансовый 8 2 6 2 6" xfId="12647"/>
    <cellStyle name="Финансовый 8 2 6 2 6 2" xfId="40153"/>
    <cellStyle name="Финансовый 8 2 6 2 7" xfId="28680"/>
    <cellStyle name="Финансовый 8 2 6 3" xfId="2687"/>
    <cellStyle name="Финансовый 8 2 6 3 2" xfId="9180"/>
    <cellStyle name="Финансовый 8 2 6 3 2 2" xfId="26169"/>
    <cellStyle name="Финансовый 8 2 6 3 2 2 2" xfId="53675"/>
    <cellStyle name="Финансовый 8 2 6 3 2 3" xfId="15673"/>
    <cellStyle name="Финансовый 8 2 6 3 2 3 2" xfId="43179"/>
    <cellStyle name="Финансовый 8 2 6 3 2 4" xfId="36686"/>
    <cellStyle name="Финансовый 8 2 6 3 3" xfId="5177"/>
    <cellStyle name="Финансовый 8 2 6 3 3 2" xfId="22166"/>
    <cellStyle name="Финансовый 8 2 6 3 3 2 2" xfId="49672"/>
    <cellStyle name="Финансовый 8 2 6 3 3 3" xfId="32683"/>
    <cellStyle name="Финансовый 8 2 6 3 4" xfId="19676"/>
    <cellStyle name="Финансовый 8 2 6 3 4 2" xfId="47182"/>
    <cellStyle name="Финансовый 8 2 6 3 5" xfId="11670"/>
    <cellStyle name="Финансовый 8 2 6 3 5 2" xfId="39176"/>
    <cellStyle name="Финансовый 8 2 6 3 6" xfId="30193"/>
    <cellStyle name="Финансовый 8 2 6 4" xfId="2151"/>
    <cellStyle name="Финансовый 8 2 6 4 2" xfId="8644"/>
    <cellStyle name="Финансовый 8 2 6 4 2 2" xfId="25633"/>
    <cellStyle name="Финансовый 8 2 6 4 2 2 2" xfId="53139"/>
    <cellStyle name="Финансовый 8 2 6 4 2 3" xfId="36150"/>
    <cellStyle name="Финансовый 8 2 6 4 3" xfId="19140"/>
    <cellStyle name="Финансовый 8 2 6 4 3 2" xfId="46646"/>
    <cellStyle name="Финансовый 8 2 6 4 4" xfId="15137"/>
    <cellStyle name="Финансовый 8 2 6 4 4 2" xfId="42643"/>
    <cellStyle name="Финансовый 8 2 6 4 5" xfId="29657"/>
    <cellStyle name="Финансовый 8 2 6 5" xfId="6690"/>
    <cellStyle name="Финансовый 8 2 6 5 2" xfId="23679"/>
    <cellStyle name="Финансовый 8 2 6 5 2 2" xfId="51185"/>
    <cellStyle name="Финансовый 8 2 6 5 3" xfId="13183"/>
    <cellStyle name="Финансовый 8 2 6 5 3 2" xfId="40689"/>
    <cellStyle name="Финансовый 8 2 6 5 4" xfId="34196"/>
    <cellStyle name="Финансовый 8 2 6 6" xfId="4641"/>
    <cellStyle name="Финансовый 8 2 6 6 2" xfId="21630"/>
    <cellStyle name="Финансовый 8 2 6 6 2 2" xfId="49136"/>
    <cellStyle name="Финансовый 8 2 6 6 3" xfId="32147"/>
    <cellStyle name="Финансовый 8 2 6 7" xfId="17186"/>
    <cellStyle name="Финансовый 8 2 6 7 2" xfId="44692"/>
    <cellStyle name="Финансовый 8 2 6 8" xfId="11134"/>
    <cellStyle name="Финансовый 8 2 6 8 2" xfId="38640"/>
    <cellStyle name="Финансовый 8 2 6 9" xfId="27701"/>
    <cellStyle name="Финансовый 8 2 7" xfId="1113"/>
    <cellStyle name="Финансовый 8 2 7 2" xfId="3603"/>
    <cellStyle name="Финансовый 8 2 7 2 2" xfId="10096"/>
    <cellStyle name="Финансовый 8 2 7 2 2 2" xfId="27085"/>
    <cellStyle name="Финансовый 8 2 7 2 2 2 2" xfId="54591"/>
    <cellStyle name="Финансовый 8 2 7 2 2 3" xfId="16589"/>
    <cellStyle name="Финансовый 8 2 7 2 2 3 2" xfId="44095"/>
    <cellStyle name="Финансовый 8 2 7 2 2 4" xfId="37602"/>
    <cellStyle name="Финансовый 8 2 7 2 3" xfId="6093"/>
    <cellStyle name="Финансовый 8 2 7 2 3 2" xfId="23082"/>
    <cellStyle name="Финансовый 8 2 7 2 3 2 2" xfId="50588"/>
    <cellStyle name="Финансовый 8 2 7 2 3 3" xfId="33599"/>
    <cellStyle name="Финансовый 8 2 7 2 4" xfId="20592"/>
    <cellStyle name="Финансовый 8 2 7 2 4 2" xfId="48098"/>
    <cellStyle name="Финансовый 8 2 7 2 5" xfId="12586"/>
    <cellStyle name="Финансовый 8 2 7 2 5 2" xfId="40092"/>
    <cellStyle name="Финансовый 8 2 7 2 6" xfId="31109"/>
    <cellStyle name="Финансовый 8 2 7 3" xfId="2090"/>
    <cellStyle name="Финансовый 8 2 7 3 2" xfId="8583"/>
    <cellStyle name="Финансовый 8 2 7 3 2 2" xfId="25572"/>
    <cellStyle name="Финансовый 8 2 7 3 2 2 2" xfId="53078"/>
    <cellStyle name="Финансовый 8 2 7 3 2 3" xfId="36089"/>
    <cellStyle name="Финансовый 8 2 7 3 3" xfId="19079"/>
    <cellStyle name="Финансовый 8 2 7 3 3 2" xfId="46585"/>
    <cellStyle name="Финансовый 8 2 7 3 4" xfId="15076"/>
    <cellStyle name="Финансовый 8 2 7 3 4 2" xfId="42582"/>
    <cellStyle name="Финансовый 8 2 7 3 5" xfId="29596"/>
    <cellStyle name="Финансовый 8 2 7 4" xfId="7606"/>
    <cellStyle name="Финансовый 8 2 7 4 2" xfId="24595"/>
    <cellStyle name="Финансовый 8 2 7 4 2 2" xfId="52101"/>
    <cellStyle name="Финансовый 8 2 7 4 3" xfId="14099"/>
    <cellStyle name="Финансовый 8 2 7 4 3 2" xfId="41605"/>
    <cellStyle name="Финансовый 8 2 7 4 4" xfId="35112"/>
    <cellStyle name="Финансовый 8 2 7 5" xfId="4580"/>
    <cellStyle name="Финансовый 8 2 7 5 2" xfId="21569"/>
    <cellStyle name="Финансовый 8 2 7 5 2 2" xfId="49075"/>
    <cellStyle name="Финансовый 8 2 7 5 3" xfId="32086"/>
    <cellStyle name="Финансовый 8 2 7 6" xfId="18102"/>
    <cellStyle name="Финансовый 8 2 7 6 2" xfId="45608"/>
    <cellStyle name="Финансовый 8 2 7 7" xfId="11073"/>
    <cellStyle name="Финансовый 8 2 7 7 2" xfId="38579"/>
    <cellStyle name="Финансовый 8 2 7 8" xfId="28619"/>
    <cellStyle name="Финансовый 8 2 8" xfId="638"/>
    <cellStyle name="Финансовый 8 2 8 2" xfId="3128"/>
    <cellStyle name="Финансовый 8 2 8 2 2" xfId="9621"/>
    <cellStyle name="Финансовый 8 2 8 2 2 2" xfId="26610"/>
    <cellStyle name="Финансовый 8 2 8 2 2 2 2" xfId="54116"/>
    <cellStyle name="Финансовый 8 2 8 2 2 3" xfId="37127"/>
    <cellStyle name="Финансовый 8 2 8 2 3" xfId="20117"/>
    <cellStyle name="Финансовый 8 2 8 2 3 2" xfId="47623"/>
    <cellStyle name="Финансовый 8 2 8 2 4" xfId="16114"/>
    <cellStyle name="Финансовый 8 2 8 2 4 2" xfId="43620"/>
    <cellStyle name="Финансовый 8 2 8 2 5" xfId="30634"/>
    <cellStyle name="Финансовый 8 2 8 3" xfId="7131"/>
    <cellStyle name="Финансовый 8 2 8 3 2" xfId="24120"/>
    <cellStyle name="Финансовый 8 2 8 3 2 2" xfId="51626"/>
    <cellStyle name="Финансовый 8 2 8 3 3" xfId="13624"/>
    <cellStyle name="Финансовый 8 2 8 3 3 2" xfId="41130"/>
    <cellStyle name="Финансовый 8 2 8 3 4" xfId="34637"/>
    <cellStyle name="Финансовый 8 2 8 4" xfId="5618"/>
    <cellStyle name="Финансовый 8 2 8 4 2" xfId="22607"/>
    <cellStyle name="Финансовый 8 2 8 4 2 2" xfId="50113"/>
    <cellStyle name="Финансовый 8 2 8 4 3" xfId="33124"/>
    <cellStyle name="Финансовый 8 2 8 5" xfId="17627"/>
    <cellStyle name="Финансовый 8 2 8 5 2" xfId="45133"/>
    <cellStyle name="Финансовый 8 2 8 6" xfId="12111"/>
    <cellStyle name="Финансовый 8 2 8 6 2" xfId="39617"/>
    <cellStyle name="Финансовый 8 2 8 7" xfId="28144"/>
    <cellStyle name="Финансовый 8 2 9" xfId="2626"/>
    <cellStyle name="Финансовый 8 2 9 2" xfId="9119"/>
    <cellStyle name="Финансовый 8 2 9 2 2" xfId="26108"/>
    <cellStyle name="Финансовый 8 2 9 2 2 2" xfId="53614"/>
    <cellStyle name="Финансовый 8 2 9 2 3" xfId="15612"/>
    <cellStyle name="Финансовый 8 2 9 2 3 2" xfId="43118"/>
    <cellStyle name="Финансовый 8 2 9 2 4" xfId="36625"/>
    <cellStyle name="Финансовый 8 2 9 3" xfId="5116"/>
    <cellStyle name="Финансовый 8 2 9 3 2" xfId="22105"/>
    <cellStyle name="Финансовый 8 2 9 3 2 2" xfId="49611"/>
    <cellStyle name="Финансовый 8 2 9 3 3" xfId="32622"/>
    <cellStyle name="Финансовый 8 2 9 4" xfId="19615"/>
    <cellStyle name="Финансовый 8 2 9 4 2" xfId="47121"/>
    <cellStyle name="Финансовый 8 2 9 5" xfId="11609"/>
    <cellStyle name="Финансовый 8 2 9 5 2" xfId="39115"/>
    <cellStyle name="Финансовый 8 2 9 6" xfId="30132"/>
    <cellStyle name="Финансовый 8 3" xfId="100"/>
    <cellStyle name="Финансовый 8 3 10" xfId="6595"/>
    <cellStyle name="Финансовый 8 3 10 2" xfId="23584"/>
    <cellStyle name="Финансовый 8 3 10 2 2" xfId="51090"/>
    <cellStyle name="Финансовый 8 3 10 3" xfId="13088"/>
    <cellStyle name="Финансовый 8 3 10 3 2" xfId="40594"/>
    <cellStyle name="Финансовый 8 3 10 4" xfId="34101"/>
    <cellStyle name="Финансовый 8 3 11" xfId="4166"/>
    <cellStyle name="Финансовый 8 3 11 2" xfId="21155"/>
    <cellStyle name="Финансовый 8 3 11 2 2" xfId="48661"/>
    <cellStyle name="Финансовый 8 3 11 3" xfId="31672"/>
    <cellStyle name="Финансовый 8 3 12" xfId="17091"/>
    <cellStyle name="Финансовый 8 3 12 2" xfId="44597"/>
    <cellStyle name="Финансовый 8 3 13" xfId="10659"/>
    <cellStyle name="Финансовый 8 3 13 2" xfId="38165"/>
    <cellStyle name="Финансовый 8 3 14" xfId="27606"/>
    <cellStyle name="Финансовый 8 3 2" xfId="351"/>
    <cellStyle name="Финансовый 8 3 2 10" xfId="27857"/>
    <cellStyle name="Финансовый 8 3 2 2" xfId="1330"/>
    <cellStyle name="Финансовый 8 3 2 2 2" xfId="3820"/>
    <cellStyle name="Финансовый 8 3 2 2 2 2" xfId="10313"/>
    <cellStyle name="Финансовый 8 3 2 2 2 2 2" xfId="27302"/>
    <cellStyle name="Финансовый 8 3 2 2 2 2 2 2" xfId="54808"/>
    <cellStyle name="Финансовый 8 3 2 2 2 2 3" xfId="16806"/>
    <cellStyle name="Финансовый 8 3 2 2 2 2 3 2" xfId="44312"/>
    <cellStyle name="Финансовый 8 3 2 2 2 2 4" xfId="37819"/>
    <cellStyle name="Финансовый 8 3 2 2 2 3" xfId="6310"/>
    <cellStyle name="Финансовый 8 3 2 2 2 3 2" xfId="23299"/>
    <cellStyle name="Финансовый 8 3 2 2 2 3 2 2" xfId="50805"/>
    <cellStyle name="Финансовый 8 3 2 2 2 3 3" xfId="33816"/>
    <cellStyle name="Финансовый 8 3 2 2 2 4" xfId="20809"/>
    <cellStyle name="Финансовый 8 3 2 2 2 4 2" xfId="48315"/>
    <cellStyle name="Финансовый 8 3 2 2 2 5" xfId="12803"/>
    <cellStyle name="Финансовый 8 3 2 2 2 5 2" xfId="40309"/>
    <cellStyle name="Финансовый 8 3 2 2 2 6" xfId="31326"/>
    <cellStyle name="Финансовый 8 3 2 2 3" xfId="2307"/>
    <cellStyle name="Финансовый 8 3 2 2 3 2" xfId="8800"/>
    <cellStyle name="Финансовый 8 3 2 2 3 2 2" xfId="25789"/>
    <cellStyle name="Финансовый 8 3 2 2 3 2 2 2" xfId="53295"/>
    <cellStyle name="Финансовый 8 3 2 2 3 2 3" xfId="36306"/>
    <cellStyle name="Финансовый 8 3 2 2 3 3" xfId="19296"/>
    <cellStyle name="Финансовый 8 3 2 2 3 3 2" xfId="46802"/>
    <cellStyle name="Финансовый 8 3 2 2 3 4" xfId="15293"/>
    <cellStyle name="Финансовый 8 3 2 2 3 4 2" xfId="42799"/>
    <cellStyle name="Финансовый 8 3 2 2 3 5" xfId="29813"/>
    <cellStyle name="Финансовый 8 3 2 2 4" xfId="7823"/>
    <cellStyle name="Финансовый 8 3 2 2 4 2" xfId="24812"/>
    <cellStyle name="Финансовый 8 3 2 2 4 2 2" xfId="52318"/>
    <cellStyle name="Финансовый 8 3 2 2 4 3" xfId="14316"/>
    <cellStyle name="Финансовый 8 3 2 2 4 3 2" xfId="41822"/>
    <cellStyle name="Финансовый 8 3 2 2 4 4" xfId="35329"/>
    <cellStyle name="Финансовый 8 3 2 2 5" xfId="4797"/>
    <cellStyle name="Финансовый 8 3 2 2 5 2" xfId="21786"/>
    <cellStyle name="Финансовый 8 3 2 2 5 2 2" xfId="49292"/>
    <cellStyle name="Финансовый 8 3 2 2 5 3" xfId="32303"/>
    <cellStyle name="Финансовый 8 3 2 2 6" xfId="18319"/>
    <cellStyle name="Финансовый 8 3 2 2 6 2" xfId="45825"/>
    <cellStyle name="Финансовый 8 3 2 2 7" xfId="11290"/>
    <cellStyle name="Финансовый 8 3 2 2 7 2" xfId="38796"/>
    <cellStyle name="Финансовый 8 3 2 2 8" xfId="28836"/>
    <cellStyle name="Финансовый 8 3 2 3" xfId="794"/>
    <cellStyle name="Финансовый 8 3 2 3 2" xfId="3284"/>
    <cellStyle name="Финансовый 8 3 2 3 2 2" xfId="9777"/>
    <cellStyle name="Финансовый 8 3 2 3 2 2 2" xfId="26766"/>
    <cellStyle name="Финансовый 8 3 2 3 2 2 2 2" xfId="54272"/>
    <cellStyle name="Финансовый 8 3 2 3 2 2 3" xfId="37283"/>
    <cellStyle name="Финансовый 8 3 2 3 2 3" xfId="20273"/>
    <cellStyle name="Финансовый 8 3 2 3 2 3 2" xfId="47779"/>
    <cellStyle name="Финансовый 8 3 2 3 2 4" xfId="16270"/>
    <cellStyle name="Финансовый 8 3 2 3 2 4 2" xfId="43776"/>
    <cellStyle name="Финансовый 8 3 2 3 2 5" xfId="30790"/>
    <cellStyle name="Финансовый 8 3 2 3 3" xfId="7287"/>
    <cellStyle name="Финансовый 8 3 2 3 3 2" xfId="24276"/>
    <cellStyle name="Финансовый 8 3 2 3 3 2 2" xfId="51782"/>
    <cellStyle name="Финансовый 8 3 2 3 3 3" xfId="13780"/>
    <cellStyle name="Финансовый 8 3 2 3 3 3 2" xfId="41286"/>
    <cellStyle name="Финансовый 8 3 2 3 3 4" xfId="34793"/>
    <cellStyle name="Финансовый 8 3 2 3 4" xfId="5774"/>
    <cellStyle name="Финансовый 8 3 2 3 4 2" xfId="22763"/>
    <cellStyle name="Финансовый 8 3 2 3 4 2 2" xfId="50269"/>
    <cellStyle name="Финансовый 8 3 2 3 4 3" xfId="33280"/>
    <cellStyle name="Финансовый 8 3 2 3 5" xfId="17783"/>
    <cellStyle name="Финансовый 8 3 2 3 5 2" xfId="45289"/>
    <cellStyle name="Финансовый 8 3 2 3 6" xfId="12267"/>
    <cellStyle name="Финансовый 8 3 2 3 6 2" xfId="39773"/>
    <cellStyle name="Финансовый 8 3 2 3 7" xfId="28300"/>
    <cellStyle name="Финансовый 8 3 2 4" xfId="2843"/>
    <cellStyle name="Финансовый 8 3 2 4 2" xfId="9336"/>
    <cellStyle name="Финансовый 8 3 2 4 2 2" xfId="26325"/>
    <cellStyle name="Финансовый 8 3 2 4 2 2 2" xfId="53831"/>
    <cellStyle name="Финансовый 8 3 2 4 2 3" xfId="15829"/>
    <cellStyle name="Финансовый 8 3 2 4 2 3 2" xfId="43335"/>
    <cellStyle name="Финансовый 8 3 2 4 2 4" xfId="36842"/>
    <cellStyle name="Финансовый 8 3 2 4 3" xfId="5333"/>
    <cellStyle name="Финансовый 8 3 2 4 3 2" xfId="22322"/>
    <cellStyle name="Финансовый 8 3 2 4 3 2 2" xfId="49828"/>
    <cellStyle name="Финансовый 8 3 2 4 3 3" xfId="32839"/>
    <cellStyle name="Финансовый 8 3 2 4 4" xfId="19832"/>
    <cellStyle name="Финансовый 8 3 2 4 4 2" xfId="47338"/>
    <cellStyle name="Финансовый 8 3 2 4 5" xfId="11826"/>
    <cellStyle name="Финансовый 8 3 2 4 5 2" xfId="39332"/>
    <cellStyle name="Финансовый 8 3 2 4 6" xfId="30349"/>
    <cellStyle name="Финансовый 8 3 2 5" xfId="1771"/>
    <cellStyle name="Финансовый 8 3 2 5 2" xfId="8264"/>
    <cellStyle name="Финансовый 8 3 2 5 2 2" xfId="25253"/>
    <cellStyle name="Финансовый 8 3 2 5 2 2 2" xfId="52759"/>
    <cellStyle name="Финансовый 8 3 2 5 2 3" xfId="35770"/>
    <cellStyle name="Финансовый 8 3 2 5 3" xfId="18760"/>
    <cellStyle name="Финансовый 8 3 2 5 3 2" xfId="46266"/>
    <cellStyle name="Финансовый 8 3 2 5 4" xfId="14757"/>
    <cellStyle name="Финансовый 8 3 2 5 4 2" xfId="42263"/>
    <cellStyle name="Финансовый 8 3 2 5 5" xfId="29277"/>
    <cellStyle name="Финансовый 8 3 2 6" xfId="6846"/>
    <cellStyle name="Финансовый 8 3 2 6 2" xfId="23835"/>
    <cellStyle name="Финансовый 8 3 2 6 2 2" xfId="51341"/>
    <cellStyle name="Финансовый 8 3 2 6 3" xfId="13339"/>
    <cellStyle name="Финансовый 8 3 2 6 3 2" xfId="40845"/>
    <cellStyle name="Финансовый 8 3 2 6 4" xfId="34352"/>
    <cellStyle name="Финансовый 8 3 2 7" xfId="4261"/>
    <cellStyle name="Финансовый 8 3 2 7 2" xfId="21250"/>
    <cellStyle name="Финансовый 8 3 2 7 2 2" xfId="48756"/>
    <cellStyle name="Финансовый 8 3 2 7 3" xfId="31767"/>
    <cellStyle name="Финансовый 8 3 2 8" xfId="17342"/>
    <cellStyle name="Финансовый 8 3 2 8 2" xfId="44848"/>
    <cellStyle name="Финансовый 8 3 2 9" xfId="10754"/>
    <cellStyle name="Финансовый 8 3 2 9 2" xfId="38260"/>
    <cellStyle name="Финансовый 8 3 3" xfId="446"/>
    <cellStyle name="Финансовый 8 3 3 10" xfId="27952"/>
    <cellStyle name="Финансовый 8 3 3 2" xfId="1425"/>
    <cellStyle name="Финансовый 8 3 3 2 2" xfId="3915"/>
    <cellStyle name="Финансовый 8 3 3 2 2 2" xfId="10408"/>
    <cellStyle name="Финансовый 8 3 3 2 2 2 2" xfId="27397"/>
    <cellStyle name="Финансовый 8 3 3 2 2 2 2 2" xfId="54903"/>
    <cellStyle name="Финансовый 8 3 3 2 2 2 3" xfId="16901"/>
    <cellStyle name="Финансовый 8 3 3 2 2 2 3 2" xfId="44407"/>
    <cellStyle name="Финансовый 8 3 3 2 2 2 4" xfId="37914"/>
    <cellStyle name="Финансовый 8 3 3 2 2 3" xfId="6405"/>
    <cellStyle name="Финансовый 8 3 3 2 2 3 2" xfId="23394"/>
    <cellStyle name="Финансовый 8 3 3 2 2 3 2 2" xfId="50900"/>
    <cellStyle name="Финансовый 8 3 3 2 2 3 3" xfId="33911"/>
    <cellStyle name="Финансовый 8 3 3 2 2 4" xfId="20904"/>
    <cellStyle name="Финансовый 8 3 3 2 2 4 2" xfId="48410"/>
    <cellStyle name="Финансовый 8 3 3 2 2 5" xfId="12898"/>
    <cellStyle name="Финансовый 8 3 3 2 2 5 2" xfId="40404"/>
    <cellStyle name="Финансовый 8 3 3 2 2 6" xfId="31421"/>
    <cellStyle name="Финансовый 8 3 3 2 3" xfId="2402"/>
    <cellStyle name="Финансовый 8 3 3 2 3 2" xfId="8895"/>
    <cellStyle name="Финансовый 8 3 3 2 3 2 2" xfId="25884"/>
    <cellStyle name="Финансовый 8 3 3 2 3 2 2 2" xfId="53390"/>
    <cellStyle name="Финансовый 8 3 3 2 3 2 3" xfId="36401"/>
    <cellStyle name="Финансовый 8 3 3 2 3 3" xfId="19391"/>
    <cellStyle name="Финансовый 8 3 3 2 3 3 2" xfId="46897"/>
    <cellStyle name="Финансовый 8 3 3 2 3 4" xfId="15388"/>
    <cellStyle name="Финансовый 8 3 3 2 3 4 2" xfId="42894"/>
    <cellStyle name="Финансовый 8 3 3 2 3 5" xfId="29908"/>
    <cellStyle name="Финансовый 8 3 3 2 4" xfId="7918"/>
    <cellStyle name="Финансовый 8 3 3 2 4 2" xfId="24907"/>
    <cellStyle name="Финансовый 8 3 3 2 4 2 2" xfId="52413"/>
    <cellStyle name="Финансовый 8 3 3 2 4 3" xfId="14411"/>
    <cellStyle name="Финансовый 8 3 3 2 4 3 2" xfId="41917"/>
    <cellStyle name="Финансовый 8 3 3 2 4 4" xfId="35424"/>
    <cellStyle name="Финансовый 8 3 3 2 5" xfId="4892"/>
    <cellStyle name="Финансовый 8 3 3 2 5 2" xfId="21881"/>
    <cellStyle name="Финансовый 8 3 3 2 5 2 2" xfId="49387"/>
    <cellStyle name="Финансовый 8 3 3 2 5 3" xfId="32398"/>
    <cellStyle name="Финансовый 8 3 3 2 6" xfId="18414"/>
    <cellStyle name="Финансовый 8 3 3 2 6 2" xfId="45920"/>
    <cellStyle name="Финансовый 8 3 3 2 7" xfId="11385"/>
    <cellStyle name="Финансовый 8 3 3 2 7 2" xfId="38891"/>
    <cellStyle name="Финансовый 8 3 3 2 8" xfId="28931"/>
    <cellStyle name="Финансовый 8 3 3 3" xfId="889"/>
    <cellStyle name="Финансовый 8 3 3 3 2" xfId="3379"/>
    <cellStyle name="Финансовый 8 3 3 3 2 2" xfId="9872"/>
    <cellStyle name="Финансовый 8 3 3 3 2 2 2" xfId="26861"/>
    <cellStyle name="Финансовый 8 3 3 3 2 2 2 2" xfId="54367"/>
    <cellStyle name="Финансовый 8 3 3 3 2 2 3" xfId="37378"/>
    <cellStyle name="Финансовый 8 3 3 3 2 3" xfId="20368"/>
    <cellStyle name="Финансовый 8 3 3 3 2 3 2" xfId="47874"/>
    <cellStyle name="Финансовый 8 3 3 3 2 4" xfId="16365"/>
    <cellStyle name="Финансовый 8 3 3 3 2 4 2" xfId="43871"/>
    <cellStyle name="Финансовый 8 3 3 3 2 5" xfId="30885"/>
    <cellStyle name="Финансовый 8 3 3 3 3" xfId="7382"/>
    <cellStyle name="Финансовый 8 3 3 3 3 2" xfId="24371"/>
    <cellStyle name="Финансовый 8 3 3 3 3 2 2" xfId="51877"/>
    <cellStyle name="Финансовый 8 3 3 3 3 3" xfId="13875"/>
    <cellStyle name="Финансовый 8 3 3 3 3 3 2" xfId="41381"/>
    <cellStyle name="Финансовый 8 3 3 3 3 4" xfId="34888"/>
    <cellStyle name="Финансовый 8 3 3 3 4" xfId="5869"/>
    <cellStyle name="Финансовый 8 3 3 3 4 2" xfId="22858"/>
    <cellStyle name="Финансовый 8 3 3 3 4 2 2" xfId="50364"/>
    <cellStyle name="Финансовый 8 3 3 3 4 3" xfId="33375"/>
    <cellStyle name="Финансовый 8 3 3 3 5" xfId="17878"/>
    <cellStyle name="Финансовый 8 3 3 3 5 2" xfId="45384"/>
    <cellStyle name="Финансовый 8 3 3 3 6" xfId="12362"/>
    <cellStyle name="Финансовый 8 3 3 3 6 2" xfId="39868"/>
    <cellStyle name="Финансовый 8 3 3 3 7" xfId="28395"/>
    <cellStyle name="Финансовый 8 3 3 4" xfId="2938"/>
    <cellStyle name="Финансовый 8 3 3 4 2" xfId="9431"/>
    <cellStyle name="Финансовый 8 3 3 4 2 2" xfId="26420"/>
    <cellStyle name="Финансовый 8 3 3 4 2 2 2" xfId="53926"/>
    <cellStyle name="Финансовый 8 3 3 4 2 3" xfId="15924"/>
    <cellStyle name="Финансовый 8 3 3 4 2 3 2" xfId="43430"/>
    <cellStyle name="Финансовый 8 3 3 4 2 4" xfId="36937"/>
    <cellStyle name="Финансовый 8 3 3 4 3" xfId="5428"/>
    <cellStyle name="Финансовый 8 3 3 4 3 2" xfId="22417"/>
    <cellStyle name="Финансовый 8 3 3 4 3 2 2" xfId="49923"/>
    <cellStyle name="Финансовый 8 3 3 4 3 3" xfId="32934"/>
    <cellStyle name="Финансовый 8 3 3 4 4" xfId="19927"/>
    <cellStyle name="Финансовый 8 3 3 4 4 2" xfId="47433"/>
    <cellStyle name="Финансовый 8 3 3 4 5" xfId="11921"/>
    <cellStyle name="Финансовый 8 3 3 4 5 2" xfId="39427"/>
    <cellStyle name="Финансовый 8 3 3 4 6" xfId="30444"/>
    <cellStyle name="Финансовый 8 3 3 5" xfId="1866"/>
    <cellStyle name="Финансовый 8 3 3 5 2" xfId="8359"/>
    <cellStyle name="Финансовый 8 3 3 5 2 2" xfId="25348"/>
    <cellStyle name="Финансовый 8 3 3 5 2 2 2" xfId="52854"/>
    <cellStyle name="Финансовый 8 3 3 5 2 3" xfId="35865"/>
    <cellStyle name="Финансовый 8 3 3 5 3" xfId="18855"/>
    <cellStyle name="Финансовый 8 3 3 5 3 2" xfId="46361"/>
    <cellStyle name="Финансовый 8 3 3 5 4" xfId="14852"/>
    <cellStyle name="Финансовый 8 3 3 5 4 2" xfId="42358"/>
    <cellStyle name="Финансовый 8 3 3 5 5" xfId="29372"/>
    <cellStyle name="Финансовый 8 3 3 6" xfId="6941"/>
    <cellStyle name="Финансовый 8 3 3 6 2" xfId="23930"/>
    <cellStyle name="Финансовый 8 3 3 6 2 2" xfId="51436"/>
    <cellStyle name="Финансовый 8 3 3 6 3" xfId="13434"/>
    <cellStyle name="Финансовый 8 3 3 6 3 2" xfId="40940"/>
    <cellStyle name="Финансовый 8 3 3 6 4" xfId="34447"/>
    <cellStyle name="Финансовый 8 3 3 7" xfId="4356"/>
    <cellStyle name="Финансовый 8 3 3 7 2" xfId="21345"/>
    <cellStyle name="Финансовый 8 3 3 7 2 2" xfId="48851"/>
    <cellStyle name="Финансовый 8 3 3 7 3" xfId="31862"/>
    <cellStyle name="Финансовый 8 3 3 8" xfId="17437"/>
    <cellStyle name="Финансовый 8 3 3 8 2" xfId="44943"/>
    <cellStyle name="Финансовый 8 3 3 9" xfId="10849"/>
    <cellStyle name="Финансовый 8 3 3 9 2" xfId="38355"/>
    <cellStyle name="Финансовый 8 3 4" xfId="541"/>
    <cellStyle name="Финансовый 8 3 4 10" xfId="28047"/>
    <cellStyle name="Финансовый 8 3 4 2" xfId="1520"/>
    <cellStyle name="Финансовый 8 3 4 2 2" xfId="4010"/>
    <cellStyle name="Финансовый 8 3 4 2 2 2" xfId="10503"/>
    <cellStyle name="Финансовый 8 3 4 2 2 2 2" xfId="27492"/>
    <cellStyle name="Финансовый 8 3 4 2 2 2 2 2" xfId="54998"/>
    <cellStyle name="Финансовый 8 3 4 2 2 2 3" xfId="16996"/>
    <cellStyle name="Финансовый 8 3 4 2 2 2 3 2" xfId="44502"/>
    <cellStyle name="Финансовый 8 3 4 2 2 2 4" xfId="38009"/>
    <cellStyle name="Финансовый 8 3 4 2 2 3" xfId="6500"/>
    <cellStyle name="Финансовый 8 3 4 2 2 3 2" xfId="23489"/>
    <cellStyle name="Финансовый 8 3 4 2 2 3 2 2" xfId="50995"/>
    <cellStyle name="Финансовый 8 3 4 2 2 3 3" xfId="34006"/>
    <cellStyle name="Финансовый 8 3 4 2 2 4" xfId="20999"/>
    <cellStyle name="Финансовый 8 3 4 2 2 4 2" xfId="48505"/>
    <cellStyle name="Финансовый 8 3 4 2 2 5" xfId="12993"/>
    <cellStyle name="Финансовый 8 3 4 2 2 5 2" xfId="40499"/>
    <cellStyle name="Финансовый 8 3 4 2 2 6" xfId="31516"/>
    <cellStyle name="Финансовый 8 3 4 2 3" xfId="2497"/>
    <cellStyle name="Финансовый 8 3 4 2 3 2" xfId="8990"/>
    <cellStyle name="Финансовый 8 3 4 2 3 2 2" xfId="25979"/>
    <cellStyle name="Финансовый 8 3 4 2 3 2 2 2" xfId="53485"/>
    <cellStyle name="Финансовый 8 3 4 2 3 2 3" xfId="36496"/>
    <cellStyle name="Финансовый 8 3 4 2 3 3" xfId="19486"/>
    <cellStyle name="Финансовый 8 3 4 2 3 3 2" xfId="46992"/>
    <cellStyle name="Финансовый 8 3 4 2 3 4" xfId="15483"/>
    <cellStyle name="Финансовый 8 3 4 2 3 4 2" xfId="42989"/>
    <cellStyle name="Финансовый 8 3 4 2 3 5" xfId="30003"/>
    <cellStyle name="Финансовый 8 3 4 2 4" xfId="8013"/>
    <cellStyle name="Финансовый 8 3 4 2 4 2" xfId="25002"/>
    <cellStyle name="Финансовый 8 3 4 2 4 2 2" xfId="52508"/>
    <cellStyle name="Финансовый 8 3 4 2 4 3" xfId="14506"/>
    <cellStyle name="Финансовый 8 3 4 2 4 3 2" xfId="42012"/>
    <cellStyle name="Финансовый 8 3 4 2 4 4" xfId="35519"/>
    <cellStyle name="Финансовый 8 3 4 2 5" xfId="4987"/>
    <cellStyle name="Финансовый 8 3 4 2 5 2" xfId="21976"/>
    <cellStyle name="Финансовый 8 3 4 2 5 2 2" xfId="49482"/>
    <cellStyle name="Финансовый 8 3 4 2 5 3" xfId="32493"/>
    <cellStyle name="Финансовый 8 3 4 2 6" xfId="18509"/>
    <cellStyle name="Финансовый 8 3 4 2 6 2" xfId="46015"/>
    <cellStyle name="Финансовый 8 3 4 2 7" xfId="11480"/>
    <cellStyle name="Финансовый 8 3 4 2 7 2" xfId="38986"/>
    <cellStyle name="Финансовый 8 3 4 2 8" xfId="29026"/>
    <cellStyle name="Финансовый 8 3 4 3" xfId="984"/>
    <cellStyle name="Финансовый 8 3 4 3 2" xfId="3474"/>
    <cellStyle name="Финансовый 8 3 4 3 2 2" xfId="9967"/>
    <cellStyle name="Финансовый 8 3 4 3 2 2 2" xfId="26956"/>
    <cellStyle name="Финансовый 8 3 4 3 2 2 2 2" xfId="54462"/>
    <cellStyle name="Финансовый 8 3 4 3 2 2 3" xfId="37473"/>
    <cellStyle name="Финансовый 8 3 4 3 2 3" xfId="20463"/>
    <cellStyle name="Финансовый 8 3 4 3 2 3 2" xfId="47969"/>
    <cellStyle name="Финансовый 8 3 4 3 2 4" xfId="16460"/>
    <cellStyle name="Финансовый 8 3 4 3 2 4 2" xfId="43966"/>
    <cellStyle name="Финансовый 8 3 4 3 2 5" xfId="30980"/>
    <cellStyle name="Финансовый 8 3 4 3 3" xfId="7477"/>
    <cellStyle name="Финансовый 8 3 4 3 3 2" xfId="24466"/>
    <cellStyle name="Финансовый 8 3 4 3 3 2 2" xfId="51972"/>
    <cellStyle name="Финансовый 8 3 4 3 3 3" xfId="13970"/>
    <cellStyle name="Финансовый 8 3 4 3 3 3 2" xfId="41476"/>
    <cellStyle name="Финансовый 8 3 4 3 3 4" xfId="34983"/>
    <cellStyle name="Финансовый 8 3 4 3 4" xfId="5964"/>
    <cellStyle name="Финансовый 8 3 4 3 4 2" xfId="22953"/>
    <cellStyle name="Финансовый 8 3 4 3 4 2 2" xfId="50459"/>
    <cellStyle name="Финансовый 8 3 4 3 4 3" xfId="33470"/>
    <cellStyle name="Финансовый 8 3 4 3 5" xfId="17973"/>
    <cellStyle name="Финансовый 8 3 4 3 5 2" xfId="45479"/>
    <cellStyle name="Финансовый 8 3 4 3 6" xfId="12457"/>
    <cellStyle name="Финансовый 8 3 4 3 6 2" xfId="39963"/>
    <cellStyle name="Финансовый 8 3 4 3 7" xfId="28490"/>
    <cellStyle name="Финансовый 8 3 4 4" xfId="3033"/>
    <cellStyle name="Финансовый 8 3 4 4 2" xfId="9526"/>
    <cellStyle name="Финансовый 8 3 4 4 2 2" xfId="26515"/>
    <cellStyle name="Финансовый 8 3 4 4 2 2 2" xfId="54021"/>
    <cellStyle name="Финансовый 8 3 4 4 2 3" xfId="16019"/>
    <cellStyle name="Финансовый 8 3 4 4 2 3 2" xfId="43525"/>
    <cellStyle name="Финансовый 8 3 4 4 2 4" xfId="37032"/>
    <cellStyle name="Финансовый 8 3 4 4 3" xfId="5523"/>
    <cellStyle name="Финансовый 8 3 4 4 3 2" xfId="22512"/>
    <cellStyle name="Финансовый 8 3 4 4 3 2 2" xfId="50018"/>
    <cellStyle name="Финансовый 8 3 4 4 3 3" xfId="33029"/>
    <cellStyle name="Финансовый 8 3 4 4 4" xfId="20022"/>
    <cellStyle name="Финансовый 8 3 4 4 4 2" xfId="47528"/>
    <cellStyle name="Финансовый 8 3 4 4 5" xfId="12016"/>
    <cellStyle name="Финансовый 8 3 4 4 5 2" xfId="39522"/>
    <cellStyle name="Финансовый 8 3 4 4 6" xfId="30539"/>
    <cellStyle name="Финансовый 8 3 4 5" xfId="1961"/>
    <cellStyle name="Финансовый 8 3 4 5 2" xfId="8454"/>
    <cellStyle name="Финансовый 8 3 4 5 2 2" xfId="25443"/>
    <cellStyle name="Финансовый 8 3 4 5 2 2 2" xfId="52949"/>
    <cellStyle name="Финансовый 8 3 4 5 2 3" xfId="35960"/>
    <cellStyle name="Финансовый 8 3 4 5 3" xfId="18950"/>
    <cellStyle name="Финансовый 8 3 4 5 3 2" xfId="46456"/>
    <cellStyle name="Финансовый 8 3 4 5 4" xfId="14947"/>
    <cellStyle name="Финансовый 8 3 4 5 4 2" xfId="42453"/>
    <cellStyle name="Финансовый 8 3 4 5 5" xfId="29467"/>
    <cellStyle name="Финансовый 8 3 4 6" xfId="7036"/>
    <cellStyle name="Финансовый 8 3 4 6 2" xfId="24025"/>
    <cellStyle name="Финансовый 8 3 4 6 2 2" xfId="51531"/>
    <cellStyle name="Финансовый 8 3 4 6 3" xfId="13529"/>
    <cellStyle name="Финансовый 8 3 4 6 3 2" xfId="41035"/>
    <cellStyle name="Финансовый 8 3 4 6 4" xfId="34542"/>
    <cellStyle name="Финансовый 8 3 4 7" xfId="4451"/>
    <cellStyle name="Финансовый 8 3 4 7 2" xfId="21440"/>
    <cellStyle name="Финансовый 8 3 4 7 2 2" xfId="48946"/>
    <cellStyle name="Финансовый 8 3 4 7 3" xfId="31957"/>
    <cellStyle name="Финансовый 8 3 4 8" xfId="17532"/>
    <cellStyle name="Финансовый 8 3 4 8 2" xfId="45038"/>
    <cellStyle name="Финансовый 8 3 4 9" xfId="10944"/>
    <cellStyle name="Финансовый 8 3 4 9 2" xfId="38450"/>
    <cellStyle name="Финансовый 8 3 5" xfId="256"/>
    <cellStyle name="Финансовый 8 3 5 2" xfId="1235"/>
    <cellStyle name="Финансовый 8 3 5 2 2" xfId="3725"/>
    <cellStyle name="Финансовый 8 3 5 2 2 2" xfId="10218"/>
    <cellStyle name="Финансовый 8 3 5 2 2 2 2" xfId="27207"/>
    <cellStyle name="Финансовый 8 3 5 2 2 2 2 2" xfId="54713"/>
    <cellStyle name="Финансовый 8 3 5 2 2 2 3" xfId="37724"/>
    <cellStyle name="Финансовый 8 3 5 2 2 3" xfId="20714"/>
    <cellStyle name="Финансовый 8 3 5 2 2 3 2" xfId="48220"/>
    <cellStyle name="Финансовый 8 3 5 2 2 4" xfId="16711"/>
    <cellStyle name="Финансовый 8 3 5 2 2 4 2" xfId="44217"/>
    <cellStyle name="Финансовый 8 3 5 2 2 5" xfId="31231"/>
    <cellStyle name="Финансовый 8 3 5 2 3" xfId="7728"/>
    <cellStyle name="Финансовый 8 3 5 2 3 2" xfId="24717"/>
    <cellStyle name="Финансовый 8 3 5 2 3 2 2" xfId="52223"/>
    <cellStyle name="Финансовый 8 3 5 2 3 3" xfId="14221"/>
    <cellStyle name="Финансовый 8 3 5 2 3 3 2" xfId="41727"/>
    <cellStyle name="Финансовый 8 3 5 2 3 4" xfId="35234"/>
    <cellStyle name="Финансовый 8 3 5 2 4" xfId="6215"/>
    <cellStyle name="Финансовый 8 3 5 2 4 2" xfId="23204"/>
    <cellStyle name="Финансовый 8 3 5 2 4 2 2" xfId="50710"/>
    <cellStyle name="Финансовый 8 3 5 2 4 3" xfId="33721"/>
    <cellStyle name="Финансовый 8 3 5 2 5" xfId="18224"/>
    <cellStyle name="Финансовый 8 3 5 2 5 2" xfId="45730"/>
    <cellStyle name="Финансовый 8 3 5 2 6" xfId="12708"/>
    <cellStyle name="Финансовый 8 3 5 2 6 2" xfId="40214"/>
    <cellStyle name="Финансовый 8 3 5 2 7" xfId="28741"/>
    <cellStyle name="Финансовый 8 3 5 3" xfId="2748"/>
    <cellStyle name="Финансовый 8 3 5 3 2" xfId="9241"/>
    <cellStyle name="Финансовый 8 3 5 3 2 2" xfId="26230"/>
    <cellStyle name="Финансовый 8 3 5 3 2 2 2" xfId="53736"/>
    <cellStyle name="Финансовый 8 3 5 3 2 3" xfId="15734"/>
    <cellStyle name="Финансовый 8 3 5 3 2 3 2" xfId="43240"/>
    <cellStyle name="Финансовый 8 3 5 3 2 4" xfId="36747"/>
    <cellStyle name="Финансовый 8 3 5 3 3" xfId="5238"/>
    <cellStyle name="Финансовый 8 3 5 3 3 2" xfId="22227"/>
    <cellStyle name="Финансовый 8 3 5 3 3 2 2" xfId="49733"/>
    <cellStyle name="Финансовый 8 3 5 3 3 3" xfId="32744"/>
    <cellStyle name="Финансовый 8 3 5 3 4" xfId="19737"/>
    <cellStyle name="Финансовый 8 3 5 3 4 2" xfId="47243"/>
    <cellStyle name="Финансовый 8 3 5 3 5" xfId="11731"/>
    <cellStyle name="Финансовый 8 3 5 3 5 2" xfId="39237"/>
    <cellStyle name="Финансовый 8 3 5 3 6" xfId="30254"/>
    <cellStyle name="Финансовый 8 3 5 4" xfId="2212"/>
    <cellStyle name="Финансовый 8 3 5 4 2" xfId="8705"/>
    <cellStyle name="Финансовый 8 3 5 4 2 2" xfId="25694"/>
    <cellStyle name="Финансовый 8 3 5 4 2 2 2" xfId="53200"/>
    <cellStyle name="Финансовый 8 3 5 4 2 3" xfId="36211"/>
    <cellStyle name="Финансовый 8 3 5 4 3" xfId="19201"/>
    <cellStyle name="Финансовый 8 3 5 4 3 2" xfId="46707"/>
    <cellStyle name="Финансовый 8 3 5 4 4" xfId="15198"/>
    <cellStyle name="Финансовый 8 3 5 4 4 2" xfId="42704"/>
    <cellStyle name="Финансовый 8 3 5 4 5" xfId="29718"/>
    <cellStyle name="Финансовый 8 3 5 5" xfId="6751"/>
    <cellStyle name="Финансовый 8 3 5 5 2" xfId="23740"/>
    <cellStyle name="Финансовый 8 3 5 5 2 2" xfId="51246"/>
    <cellStyle name="Финансовый 8 3 5 5 3" xfId="13244"/>
    <cellStyle name="Финансовый 8 3 5 5 3 2" xfId="40750"/>
    <cellStyle name="Финансовый 8 3 5 5 4" xfId="34257"/>
    <cellStyle name="Финансовый 8 3 5 6" xfId="4702"/>
    <cellStyle name="Финансовый 8 3 5 6 2" xfId="21691"/>
    <cellStyle name="Финансовый 8 3 5 6 2 2" xfId="49197"/>
    <cellStyle name="Финансовый 8 3 5 6 3" xfId="32208"/>
    <cellStyle name="Финансовый 8 3 5 7" xfId="17247"/>
    <cellStyle name="Финансовый 8 3 5 7 2" xfId="44753"/>
    <cellStyle name="Финансовый 8 3 5 8" xfId="11195"/>
    <cellStyle name="Финансовый 8 3 5 8 2" xfId="38701"/>
    <cellStyle name="Финансовый 8 3 5 9" xfId="27762"/>
    <cellStyle name="Финансовый 8 3 6" xfId="1079"/>
    <cellStyle name="Финансовый 8 3 6 2" xfId="3569"/>
    <cellStyle name="Финансовый 8 3 6 2 2" xfId="10062"/>
    <cellStyle name="Финансовый 8 3 6 2 2 2" xfId="27051"/>
    <cellStyle name="Финансовый 8 3 6 2 2 2 2" xfId="54557"/>
    <cellStyle name="Финансовый 8 3 6 2 2 3" xfId="16555"/>
    <cellStyle name="Финансовый 8 3 6 2 2 3 2" xfId="44061"/>
    <cellStyle name="Финансовый 8 3 6 2 2 4" xfId="37568"/>
    <cellStyle name="Финансовый 8 3 6 2 3" xfId="6059"/>
    <cellStyle name="Финансовый 8 3 6 2 3 2" xfId="23048"/>
    <cellStyle name="Финансовый 8 3 6 2 3 2 2" xfId="50554"/>
    <cellStyle name="Финансовый 8 3 6 2 3 3" xfId="33565"/>
    <cellStyle name="Финансовый 8 3 6 2 4" xfId="20558"/>
    <cellStyle name="Финансовый 8 3 6 2 4 2" xfId="48064"/>
    <cellStyle name="Финансовый 8 3 6 2 5" xfId="12552"/>
    <cellStyle name="Финансовый 8 3 6 2 5 2" xfId="40058"/>
    <cellStyle name="Финансовый 8 3 6 2 6" xfId="31075"/>
    <cellStyle name="Финансовый 8 3 6 3" xfId="2056"/>
    <cellStyle name="Финансовый 8 3 6 3 2" xfId="8549"/>
    <cellStyle name="Финансовый 8 3 6 3 2 2" xfId="25538"/>
    <cellStyle name="Финансовый 8 3 6 3 2 2 2" xfId="53044"/>
    <cellStyle name="Финансовый 8 3 6 3 2 3" xfId="36055"/>
    <cellStyle name="Финансовый 8 3 6 3 3" xfId="19045"/>
    <cellStyle name="Финансовый 8 3 6 3 3 2" xfId="46551"/>
    <cellStyle name="Финансовый 8 3 6 3 4" xfId="15042"/>
    <cellStyle name="Финансовый 8 3 6 3 4 2" xfId="42548"/>
    <cellStyle name="Финансовый 8 3 6 3 5" xfId="29562"/>
    <cellStyle name="Финансовый 8 3 6 4" xfId="7572"/>
    <cellStyle name="Финансовый 8 3 6 4 2" xfId="24561"/>
    <cellStyle name="Финансовый 8 3 6 4 2 2" xfId="52067"/>
    <cellStyle name="Финансовый 8 3 6 4 3" xfId="14065"/>
    <cellStyle name="Финансовый 8 3 6 4 3 2" xfId="41571"/>
    <cellStyle name="Финансовый 8 3 6 4 4" xfId="35078"/>
    <cellStyle name="Финансовый 8 3 6 5" xfId="4546"/>
    <cellStyle name="Финансовый 8 3 6 5 2" xfId="21535"/>
    <cellStyle name="Финансовый 8 3 6 5 2 2" xfId="49041"/>
    <cellStyle name="Финансовый 8 3 6 5 3" xfId="32052"/>
    <cellStyle name="Финансовый 8 3 6 6" xfId="18068"/>
    <cellStyle name="Финансовый 8 3 6 6 2" xfId="45574"/>
    <cellStyle name="Финансовый 8 3 6 7" xfId="11039"/>
    <cellStyle name="Финансовый 8 3 6 7 2" xfId="38545"/>
    <cellStyle name="Финансовый 8 3 6 8" xfId="28585"/>
    <cellStyle name="Финансовый 8 3 7" xfId="699"/>
    <cellStyle name="Финансовый 8 3 7 2" xfId="3189"/>
    <cellStyle name="Финансовый 8 3 7 2 2" xfId="9682"/>
    <cellStyle name="Финансовый 8 3 7 2 2 2" xfId="26671"/>
    <cellStyle name="Финансовый 8 3 7 2 2 2 2" xfId="54177"/>
    <cellStyle name="Финансовый 8 3 7 2 2 3" xfId="37188"/>
    <cellStyle name="Финансовый 8 3 7 2 3" xfId="20178"/>
    <cellStyle name="Финансовый 8 3 7 2 3 2" xfId="47684"/>
    <cellStyle name="Финансовый 8 3 7 2 4" xfId="16175"/>
    <cellStyle name="Финансовый 8 3 7 2 4 2" xfId="43681"/>
    <cellStyle name="Финансовый 8 3 7 2 5" xfId="30695"/>
    <cellStyle name="Финансовый 8 3 7 3" xfId="7192"/>
    <cellStyle name="Финансовый 8 3 7 3 2" xfId="24181"/>
    <cellStyle name="Финансовый 8 3 7 3 2 2" xfId="51687"/>
    <cellStyle name="Финансовый 8 3 7 3 3" xfId="13685"/>
    <cellStyle name="Финансовый 8 3 7 3 3 2" xfId="41191"/>
    <cellStyle name="Финансовый 8 3 7 3 4" xfId="34698"/>
    <cellStyle name="Финансовый 8 3 7 4" xfId="5679"/>
    <cellStyle name="Финансовый 8 3 7 4 2" xfId="22668"/>
    <cellStyle name="Финансовый 8 3 7 4 2 2" xfId="50174"/>
    <cellStyle name="Финансовый 8 3 7 4 3" xfId="33185"/>
    <cellStyle name="Финансовый 8 3 7 5" xfId="17688"/>
    <cellStyle name="Финансовый 8 3 7 5 2" xfId="45194"/>
    <cellStyle name="Финансовый 8 3 7 6" xfId="12172"/>
    <cellStyle name="Финансовый 8 3 7 6 2" xfId="39678"/>
    <cellStyle name="Финансовый 8 3 7 7" xfId="28205"/>
    <cellStyle name="Финансовый 8 3 8" xfId="2592"/>
    <cellStyle name="Финансовый 8 3 8 2" xfId="9085"/>
    <cellStyle name="Финансовый 8 3 8 2 2" xfId="26074"/>
    <cellStyle name="Финансовый 8 3 8 2 2 2" xfId="53580"/>
    <cellStyle name="Финансовый 8 3 8 2 3" xfId="15578"/>
    <cellStyle name="Финансовый 8 3 8 2 3 2" xfId="43084"/>
    <cellStyle name="Финансовый 8 3 8 2 4" xfId="36591"/>
    <cellStyle name="Финансовый 8 3 8 3" xfId="5082"/>
    <cellStyle name="Финансовый 8 3 8 3 2" xfId="22071"/>
    <cellStyle name="Финансовый 8 3 8 3 2 2" xfId="49577"/>
    <cellStyle name="Финансовый 8 3 8 3 3" xfId="32588"/>
    <cellStyle name="Финансовый 8 3 8 4" xfId="19581"/>
    <cellStyle name="Финансовый 8 3 8 4 2" xfId="47087"/>
    <cellStyle name="Финансовый 8 3 8 5" xfId="11575"/>
    <cellStyle name="Финансовый 8 3 8 5 2" xfId="39081"/>
    <cellStyle name="Финансовый 8 3 8 6" xfId="30098"/>
    <cellStyle name="Финансовый 8 3 9" xfId="1676"/>
    <cellStyle name="Финансовый 8 3 9 2" xfId="8169"/>
    <cellStyle name="Финансовый 8 3 9 2 2" xfId="25158"/>
    <cellStyle name="Финансовый 8 3 9 2 2 2" xfId="52664"/>
    <cellStyle name="Финансовый 8 3 9 2 3" xfId="35675"/>
    <cellStyle name="Финансовый 8 3 9 3" xfId="18665"/>
    <cellStyle name="Финансовый 8 3 9 3 2" xfId="46171"/>
    <cellStyle name="Финансовый 8 3 9 4" xfId="14662"/>
    <cellStyle name="Финансовый 8 3 9 4 2" xfId="42168"/>
    <cellStyle name="Финансовый 8 3 9 5" xfId="29182"/>
    <cellStyle name="Финансовый 8 4" xfId="229"/>
    <cellStyle name="Финансовый 8 4 10" xfId="27735"/>
    <cellStyle name="Финансовый 8 4 2" xfId="1208"/>
    <cellStyle name="Финансовый 8 4 2 2" xfId="3698"/>
    <cellStyle name="Финансовый 8 4 2 2 2" xfId="10191"/>
    <cellStyle name="Финансовый 8 4 2 2 2 2" xfId="27180"/>
    <cellStyle name="Финансовый 8 4 2 2 2 2 2" xfId="54686"/>
    <cellStyle name="Финансовый 8 4 2 2 2 3" xfId="16684"/>
    <cellStyle name="Финансовый 8 4 2 2 2 3 2" xfId="44190"/>
    <cellStyle name="Финансовый 8 4 2 2 2 4" xfId="37697"/>
    <cellStyle name="Финансовый 8 4 2 2 3" xfId="6188"/>
    <cellStyle name="Финансовый 8 4 2 2 3 2" xfId="23177"/>
    <cellStyle name="Финансовый 8 4 2 2 3 2 2" xfId="50683"/>
    <cellStyle name="Финансовый 8 4 2 2 3 3" xfId="33694"/>
    <cellStyle name="Финансовый 8 4 2 2 4" xfId="20687"/>
    <cellStyle name="Финансовый 8 4 2 2 4 2" xfId="48193"/>
    <cellStyle name="Финансовый 8 4 2 2 5" xfId="12681"/>
    <cellStyle name="Финансовый 8 4 2 2 5 2" xfId="40187"/>
    <cellStyle name="Финансовый 8 4 2 2 6" xfId="31204"/>
    <cellStyle name="Финансовый 8 4 2 3" xfId="2185"/>
    <cellStyle name="Финансовый 8 4 2 3 2" xfId="8678"/>
    <cellStyle name="Финансовый 8 4 2 3 2 2" xfId="25667"/>
    <cellStyle name="Финансовый 8 4 2 3 2 2 2" xfId="53173"/>
    <cellStyle name="Финансовый 8 4 2 3 2 3" xfId="36184"/>
    <cellStyle name="Финансовый 8 4 2 3 3" xfId="19174"/>
    <cellStyle name="Финансовый 8 4 2 3 3 2" xfId="46680"/>
    <cellStyle name="Финансовый 8 4 2 3 4" xfId="15171"/>
    <cellStyle name="Финансовый 8 4 2 3 4 2" xfId="42677"/>
    <cellStyle name="Финансовый 8 4 2 3 5" xfId="29691"/>
    <cellStyle name="Финансовый 8 4 2 4" xfId="7701"/>
    <cellStyle name="Финансовый 8 4 2 4 2" xfId="24690"/>
    <cellStyle name="Финансовый 8 4 2 4 2 2" xfId="52196"/>
    <cellStyle name="Финансовый 8 4 2 4 3" xfId="14194"/>
    <cellStyle name="Финансовый 8 4 2 4 3 2" xfId="41700"/>
    <cellStyle name="Финансовый 8 4 2 4 4" xfId="35207"/>
    <cellStyle name="Финансовый 8 4 2 5" xfId="4675"/>
    <cellStyle name="Финансовый 8 4 2 5 2" xfId="21664"/>
    <cellStyle name="Финансовый 8 4 2 5 2 2" xfId="49170"/>
    <cellStyle name="Финансовый 8 4 2 5 3" xfId="32181"/>
    <cellStyle name="Финансовый 8 4 2 6" xfId="18197"/>
    <cellStyle name="Финансовый 8 4 2 6 2" xfId="45703"/>
    <cellStyle name="Финансовый 8 4 2 7" xfId="11168"/>
    <cellStyle name="Финансовый 8 4 2 7 2" xfId="38674"/>
    <cellStyle name="Финансовый 8 4 2 8" xfId="28714"/>
    <cellStyle name="Финансовый 8 4 3" xfId="672"/>
    <cellStyle name="Финансовый 8 4 3 2" xfId="3162"/>
    <cellStyle name="Финансовый 8 4 3 2 2" xfId="9655"/>
    <cellStyle name="Финансовый 8 4 3 2 2 2" xfId="26644"/>
    <cellStyle name="Финансовый 8 4 3 2 2 2 2" xfId="54150"/>
    <cellStyle name="Финансовый 8 4 3 2 2 3" xfId="37161"/>
    <cellStyle name="Финансовый 8 4 3 2 3" xfId="20151"/>
    <cellStyle name="Финансовый 8 4 3 2 3 2" xfId="47657"/>
    <cellStyle name="Финансовый 8 4 3 2 4" xfId="16148"/>
    <cellStyle name="Финансовый 8 4 3 2 4 2" xfId="43654"/>
    <cellStyle name="Финансовый 8 4 3 2 5" xfId="30668"/>
    <cellStyle name="Финансовый 8 4 3 3" xfId="7165"/>
    <cellStyle name="Финансовый 8 4 3 3 2" xfId="24154"/>
    <cellStyle name="Финансовый 8 4 3 3 2 2" xfId="51660"/>
    <cellStyle name="Финансовый 8 4 3 3 3" xfId="13658"/>
    <cellStyle name="Финансовый 8 4 3 3 3 2" xfId="41164"/>
    <cellStyle name="Финансовый 8 4 3 3 4" xfId="34671"/>
    <cellStyle name="Финансовый 8 4 3 4" xfId="5652"/>
    <cellStyle name="Финансовый 8 4 3 4 2" xfId="22641"/>
    <cellStyle name="Финансовый 8 4 3 4 2 2" xfId="50147"/>
    <cellStyle name="Финансовый 8 4 3 4 3" xfId="33158"/>
    <cellStyle name="Финансовый 8 4 3 5" xfId="17661"/>
    <cellStyle name="Финансовый 8 4 3 5 2" xfId="45167"/>
    <cellStyle name="Финансовый 8 4 3 6" xfId="12145"/>
    <cellStyle name="Финансовый 8 4 3 6 2" xfId="39651"/>
    <cellStyle name="Финансовый 8 4 3 7" xfId="28178"/>
    <cellStyle name="Финансовый 8 4 4" xfId="2721"/>
    <cellStyle name="Финансовый 8 4 4 2" xfId="9214"/>
    <cellStyle name="Финансовый 8 4 4 2 2" xfId="26203"/>
    <cellStyle name="Финансовый 8 4 4 2 2 2" xfId="53709"/>
    <cellStyle name="Финансовый 8 4 4 2 3" xfId="15707"/>
    <cellStyle name="Финансовый 8 4 4 2 3 2" xfId="43213"/>
    <cellStyle name="Финансовый 8 4 4 2 4" xfId="36720"/>
    <cellStyle name="Финансовый 8 4 4 3" xfId="5211"/>
    <cellStyle name="Финансовый 8 4 4 3 2" xfId="22200"/>
    <cellStyle name="Финансовый 8 4 4 3 2 2" xfId="49706"/>
    <cellStyle name="Финансовый 8 4 4 3 3" xfId="32717"/>
    <cellStyle name="Финансовый 8 4 4 4" xfId="19710"/>
    <cellStyle name="Финансовый 8 4 4 4 2" xfId="47216"/>
    <cellStyle name="Финансовый 8 4 4 5" xfId="11704"/>
    <cellStyle name="Финансовый 8 4 4 5 2" xfId="39210"/>
    <cellStyle name="Финансовый 8 4 4 6" xfId="30227"/>
    <cellStyle name="Финансовый 8 4 5" xfId="1649"/>
    <cellStyle name="Финансовый 8 4 5 2" xfId="8142"/>
    <cellStyle name="Финансовый 8 4 5 2 2" xfId="25131"/>
    <cellStyle name="Финансовый 8 4 5 2 2 2" xfId="52637"/>
    <cellStyle name="Финансовый 8 4 5 2 3" xfId="35648"/>
    <cellStyle name="Финансовый 8 4 5 3" xfId="18638"/>
    <cellStyle name="Финансовый 8 4 5 3 2" xfId="46144"/>
    <cellStyle name="Финансовый 8 4 5 4" xfId="14635"/>
    <cellStyle name="Финансовый 8 4 5 4 2" xfId="42141"/>
    <cellStyle name="Финансовый 8 4 5 5" xfId="29155"/>
    <cellStyle name="Финансовый 8 4 6" xfId="6724"/>
    <cellStyle name="Финансовый 8 4 6 2" xfId="23713"/>
    <cellStyle name="Финансовый 8 4 6 2 2" xfId="51219"/>
    <cellStyle name="Финансовый 8 4 6 3" xfId="13217"/>
    <cellStyle name="Финансовый 8 4 6 3 2" xfId="40723"/>
    <cellStyle name="Финансовый 8 4 6 4" xfId="34230"/>
    <cellStyle name="Финансовый 8 4 7" xfId="4139"/>
    <cellStyle name="Финансовый 8 4 7 2" xfId="21128"/>
    <cellStyle name="Финансовый 8 4 7 2 2" xfId="48634"/>
    <cellStyle name="Финансовый 8 4 7 3" xfId="31645"/>
    <cellStyle name="Финансовый 8 4 8" xfId="17220"/>
    <cellStyle name="Финансовый 8 4 8 2" xfId="44726"/>
    <cellStyle name="Финансовый 8 4 9" xfId="10632"/>
    <cellStyle name="Финансовый 8 4 9 2" xfId="38138"/>
    <cellStyle name="Финансовый 8 5" xfId="324"/>
    <cellStyle name="Финансовый 8 5 10" xfId="27830"/>
    <cellStyle name="Финансовый 8 5 2" xfId="1303"/>
    <cellStyle name="Финансовый 8 5 2 2" xfId="3793"/>
    <cellStyle name="Финансовый 8 5 2 2 2" xfId="10286"/>
    <cellStyle name="Финансовый 8 5 2 2 2 2" xfId="27275"/>
    <cellStyle name="Финансовый 8 5 2 2 2 2 2" xfId="54781"/>
    <cellStyle name="Финансовый 8 5 2 2 2 3" xfId="16779"/>
    <cellStyle name="Финансовый 8 5 2 2 2 3 2" xfId="44285"/>
    <cellStyle name="Финансовый 8 5 2 2 2 4" xfId="37792"/>
    <cellStyle name="Финансовый 8 5 2 2 3" xfId="6283"/>
    <cellStyle name="Финансовый 8 5 2 2 3 2" xfId="23272"/>
    <cellStyle name="Финансовый 8 5 2 2 3 2 2" xfId="50778"/>
    <cellStyle name="Финансовый 8 5 2 2 3 3" xfId="33789"/>
    <cellStyle name="Финансовый 8 5 2 2 4" xfId="20782"/>
    <cellStyle name="Финансовый 8 5 2 2 4 2" xfId="48288"/>
    <cellStyle name="Финансовый 8 5 2 2 5" xfId="12776"/>
    <cellStyle name="Финансовый 8 5 2 2 5 2" xfId="40282"/>
    <cellStyle name="Финансовый 8 5 2 2 6" xfId="31299"/>
    <cellStyle name="Финансовый 8 5 2 3" xfId="2280"/>
    <cellStyle name="Финансовый 8 5 2 3 2" xfId="8773"/>
    <cellStyle name="Финансовый 8 5 2 3 2 2" xfId="25762"/>
    <cellStyle name="Финансовый 8 5 2 3 2 2 2" xfId="53268"/>
    <cellStyle name="Финансовый 8 5 2 3 2 3" xfId="36279"/>
    <cellStyle name="Финансовый 8 5 2 3 3" xfId="19269"/>
    <cellStyle name="Финансовый 8 5 2 3 3 2" xfId="46775"/>
    <cellStyle name="Финансовый 8 5 2 3 4" xfId="15266"/>
    <cellStyle name="Финансовый 8 5 2 3 4 2" xfId="42772"/>
    <cellStyle name="Финансовый 8 5 2 3 5" xfId="29786"/>
    <cellStyle name="Финансовый 8 5 2 4" xfId="7796"/>
    <cellStyle name="Финансовый 8 5 2 4 2" xfId="24785"/>
    <cellStyle name="Финансовый 8 5 2 4 2 2" xfId="52291"/>
    <cellStyle name="Финансовый 8 5 2 4 3" xfId="14289"/>
    <cellStyle name="Финансовый 8 5 2 4 3 2" xfId="41795"/>
    <cellStyle name="Финансовый 8 5 2 4 4" xfId="35302"/>
    <cellStyle name="Финансовый 8 5 2 5" xfId="4770"/>
    <cellStyle name="Финансовый 8 5 2 5 2" xfId="21759"/>
    <cellStyle name="Финансовый 8 5 2 5 2 2" xfId="49265"/>
    <cellStyle name="Финансовый 8 5 2 5 3" xfId="32276"/>
    <cellStyle name="Финансовый 8 5 2 6" xfId="18292"/>
    <cellStyle name="Финансовый 8 5 2 6 2" xfId="45798"/>
    <cellStyle name="Финансовый 8 5 2 7" xfId="11263"/>
    <cellStyle name="Финансовый 8 5 2 7 2" xfId="38769"/>
    <cellStyle name="Финансовый 8 5 2 8" xfId="28809"/>
    <cellStyle name="Финансовый 8 5 3" xfId="767"/>
    <cellStyle name="Финансовый 8 5 3 2" xfId="3257"/>
    <cellStyle name="Финансовый 8 5 3 2 2" xfId="9750"/>
    <cellStyle name="Финансовый 8 5 3 2 2 2" xfId="26739"/>
    <cellStyle name="Финансовый 8 5 3 2 2 2 2" xfId="54245"/>
    <cellStyle name="Финансовый 8 5 3 2 2 3" xfId="37256"/>
    <cellStyle name="Финансовый 8 5 3 2 3" xfId="20246"/>
    <cellStyle name="Финансовый 8 5 3 2 3 2" xfId="47752"/>
    <cellStyle name="Финансовый 8 5 3 2 4" xfId="16243"/>
    <cellStyle name="Финансовый 8 5 3 2 4 2" xfId="43749"/>
    <cellStyle name="Финансовый 8 5 3 2 5" xfId="30763"/>
    <cellStyle name="Финансовый 8 5 3 3" xfId="7260"/>
    <cellStyle name="Финансовый 8 5 3 3 2" xfId="24249"/>
    <cellStyle name="Финансовый 8 5 3 3 2 2" xfId="51755"/>
    <cellStyle name="Финансовый 8 5 3 3 3" xfId="13753"/>
    <cellStyle name="Финансовый 8 5 3 3 3 2" xfId="41259"/>
    <cellStyle name="Финансовый 8 5 3 3 4" xfId="34766"/>
    <cellStyle name="Финансовый 8 5 3 4" xfId="5747"/>
    <cellStyle name="Финансовый 8 5 3 4 2" xfId="22736"/>
    <cellStyle name="Финансовый 8 5 3 4 2 2" xfId="50242"/>
    <cellStyle name="Финансовый 8 5 3 4 3" xfId="33253"/>
    <cellStyle name="Финансовый 8 5 3 5" xfId="17756"/>
    <cellStyle name="Финансовый 8 5 3 5 2" xfId="45262"/>
    <cellStyle name="Финансовый 8 5 3 6" xfId="12240"/>
    <cellStyle name="Финансовый 8 5 3 6 2" xfId="39746"/>
    <cellStyle name="Финансовый 8 5 3 7" xfId="28273"/>
    <cellStyle name="Финансовый 8 5 4" xfId="2816"/>
    <cellStyle name="Финансовый 8 5 4 2" xfId="9309"/>
    <cellStyle name="Финансовый 8 5 4 2 2" xfId="26298"/>
    <cellStyle name="Финансовый 8 5 4 2 2 2" xfId="53804"/>
    <cellStyle name="Финансовый 8 5 4 2 3" xfId="15802"/>
    <cellStyle name="Финансовый 8 5 4 2 3 2" xfId="43308"/>
    <cellStyle name="Финансовый 8 5 4 2 4" xfId="36815"/>
    <cellStyle name="Финансовый 8 5 4 3" xfId="5306"/>
    <cellStyle name="Финансовый 8 5 4 3 2" xfId="22295"/>
    <cellStyle name="Финансовый 8 5 4 3 2 2" xfId="49801"/>
    <cellStyle name="Финансовый 8 5 4 3 3" xfId="32812"/>
    <cellStyle name="Финансовый 8 5 4 4" xfId="19805"/>
    <cellStyle name="Финансовый 8 5 4 4 2" xfId="47311"/>
    <cellStyle name="Финансовый 8 5 4 5" xfId="11799"/>
    <cellStyle name="Финансовый 8 5 4 5 2" xfId="39305"/>
    <cellStyle name="Финансовый 8 5 4 6" xfId="30322"/>
    <cellStyle name="Финансовый 8 5 5" xfId="1744"/>
    <cellStyle name="Финансовый 8 5 5 2" xfId="8237"/>
    <cellStyle name="Финансовый 8 5 5 2 2" xfId="25226"/>
    <cellStyle name="Финансовый 8 5 5 2 2 2" xfId="52732"/>
    <cellStyle name="Финансовый 8 5 5 2 3" xfId="35743"/>
    <cellStyle name="Финансовый 8 5 5 3" xfId="18733"/>
    <cellStyle name="Финансовый 8 5 5 3 2" xfId="46239"/>
    <cellStyle name="Финансовый 8 5 5 4" xfId="14730"/>
    <cellStyle name="Финансовый 8 5 5 4 2" xfId="42236"/>
    <cellStyle name="Финансовый 8 5 5 5" xfId="29250"/>
    <cellStyle name="Финансовый 8 5 6" xfId="6819"/>
    <cellStyle name="Финансовый 8 5 6 2" xfId="23808"/>
    <cellStyle name="Финансовый 8 5 6 2 2" xfId="51314"/>
    <cellStyle name="Финансовый 8 5 6 3" xfId="13312"/>
    <cellStyle name="Финансовый 8 5 6 3 2" xfId="40818"/>
    <cellStyle name="Финансовый 8 5 6 4" xfId="34325"/>
    <cellStyle name="Финансовый 8 5 7" xfId="4234"/>
    <cellStyle name="Финансовый 8 5 7 2" xfId="21223"/>
    <cellStyle name="Финансовый 8 5 7 2 2" xfId="48729"/>
    <cellStyle name="Финансовый 8 5 7 3" xfId="31740"/>
    <cellStyle name="Финансовый 8 5 8" xfId="17315"/>
    <cellStyle name="Финансовый 8 5 8 2" xfId="44821"/>
    <cellStyle name="Финансовый 8 5 9" xfId="10727"/>
    <cellStyle name="Финансовый 8 5 9 2" xfId="38233"/>
    <cellStyle name="Финансовый 8 6" xfId="419"/>
    <cellStyle name="Финансовый 8 6 10" xfId="27925"/>
    <cellStyle name="Финансовый 8 6 2" xfId="1398"/>
    <cellStyle name="Финансовый 8 6 2 2" xfId="3888"/>
    <cellStyle name="Финансовый 8 6 2 2 2" xfId="10381"/>
    <cellStyle name="Финансовый 8 6 2 2 2 2" xfId="27370"/>
    <cellStyle name="Финансовый 8 6 2 2 2 2 2" xfId="54876"/>
    <cellStyle name="Финансовый 8 6 2 2 2 3" xfId="16874"/>
    <cellStyle name="Финансовый 8 6 2 2 2 3 2" xfId="44380"/>
    <cellStyle name="Финансовый 8 6 2 2 2 4" xfId="37887"/>
    <cellStyle name="Финансовый 8 6 2 2 3" xfId="6378"/>
    <cellStyle name="Финансовый 8 6 2 2 3 2" xfId="23367"/>
    <cellStyle name="Финансовый 8 6 2 2 3 2 2" xfId="50873"/>
    <cellStyle name="Финансовый 8 6 2 2 3 3" xfId="33884"/>
    <cellStyle name="Финансовый 8 6 2 2 4" xfId="20877"/>
    <cellStyle name="Финансовый 8 6 2 2 4 2" xfId="48383"/>
    <cellStyle name="Финансовый 8 6 2 2 5" xfId="12871"/>
    <cellStyle name="Финансовый 8 6 2 2 5 2" xfId="40377"/>
    <cellStyle name="Финансовый 8 6 2 2 6" xfId="31394"/>
    <cellStyle name="Финансовый 8 6 2 3" xfId="2375"/>
    <cellStyle name="Финансовый 8 6 2 3 2" xfId="8868"/>
    <cellStyle name="Финансовый 8 6 2 3 2 2" xfId="25857"/>
    <cellStyle name="Финансовый 8 6 2 3 2 2 2" xfId="53363"/>
    <cellStyle name="Финансовый 8 6 2 3 2 3" xfId="36374"/>
    <cellStyle name="Финансовый 8 6 2 3 3" xfId="19364"/>
    <cellStyle name="Финансовый 8 6 2 3 3 2" xfId="46870"/>
    <cellStyle name="Финансовый 8 6 2 3 4" xfId="15361"/>
    <cellStyle name="Финансовый 8 6 2 3 4 2" xfId="42867"/>
    <cellStyle name="Финансовый 8 6 2 3 5" xfId="29881"/>
    <cellStyle name="Финансовый 8 6 2 4" xfId="7891"/>
    <cellStyle name="Финансовый 8 6 2 4 2" xfId="24880"/>
    <cellStyle name="Финансовый 8 6 2 4 2 2" xfId="52386"/>
    <cellStyle name="Финансовый 8 6 2 4 3" xfId="14384"/>
    <cellStyle name="Финансовый 8 6 2 4 3 2" xfId="41890"/>
    <cellStyle name="Финансовый 8 6 2 4 4" xfId="35397"/>
    <cellStyle name="Финансовый 8 6 2 5" xfId="4865"/>
    <cellStyle name="Финансовый 8 6 2 5 2" xfId="21854"/>
    <cellStyle name="Финансовый 8 6 2 5 2 2" xfId="49360"/>
    <cellStyle name="Финансовый 8 6 2 5 3" xfId="32371"/>
    <cellStyle name="Финансовый 8 6 2 6" xfId="18387"/>
    <cellStyle name="Финансовый 8 6 2 6 2" xfId="45893"/>
    <cellStyle name="Финансовый 8 6 2 7" xfId="11358"/>
    <cellStyle name="Финансовый 8 6 2 7 2" xfId="38864"/>
    <cellStyle name="Финансовый 8 6 2 8" xfId="28904"/>
    <cellStyle name="Финансовый 8 6 3" xfId="862"/>
    <cellStyle name="Финансовый 8 6 3 2" xfId="3352"/>
    <cellStyle name="Финансовый 8 6 3 2 2" xfId="9845"/>
    <cellStyle name="Финансовый 8 6 3 2 2 2" xfId="26834"/>
    <cellStyle name="Финансовый 8 6 3 2 2 2 2" xfId="54340"/>
    <cellStyle name="Финансовый 8 6 3 2 2 3" xfId="37351"/>
    <cellStyle name="Финансовый 8 6 3 2 3" xfId="20341"/>
    <cellStyle name="Финансовый 8 6 3 2 3 2" xfId="47847"/>
    <cellStyle name="Финансовый 8 6 3 2 4" xfId="16338"/>
    <cellStyle name="Финансовый 8 6 3 2 4 2" xfId="43844"/>
    <cellStyle name="Финансовый 8 6 3 2 5" xfId="30858"/>
    <cellStyle name="Финансовый 8 6 3 3" xfId="7355"/>
    <cellStyle name="Финансовый 8 6 3 3 2" xfId="24344"/>
    <cellStyle name="Финансовый 8 6 3 3 2 2" xfId="51850"/>
    <cellStyle name="Финансовый 8 6 3 3 3" xfId="13848"/>
    <cellStyle name="Финансовый 8 6 3 3 3 2" xfId="41354"/>
    <cellStyle name="Финансовый 8 6 3 3 4" xfId="34861"/>
    <cellStyle name="Финансовый 8 6 3 4" xfId="5842"/>
    <cellStyle name="Финансовый 8 6 3 4 2" xfId="22831"/>
    <cellStyle name="Финансовый 8 6 3 4 2 2" xfId="50337"/>
    <cellStyle name="Финансовый 8 6 3 4 3" xfId="33348"/>
    <cellStyle name="Финансовый 8 6 3 5" xfId="17851"/>
    <cellStyle name="Финансовый 8 6 3 5 2" xfId="45357"/>
    <cellStyle name="Финансовый 8 6 3 6" xfId="12335"/>
    <cellStyle name="Финансовый 8 6 3 6 2" xfId="39841"/>
    <cellStyle name="Финансовый 8 6 3 7" xfId="28368"/>
    <cellStyle name="Финансовый 8 6 4" xfId="2911"/>
    <cellStyle name="Финансовый 8 6 4 2" xfId="9404"/>
    <cellStyle name="Финансовый 8 6 4 2 2" xfId="26393"/>
    <cellStyle name="Финансовый 8 6 4 2 2 2" xfId="53899"/>
    <cellStyle name="Финансовый 8 6 4 2 3" xfId="15897"/>
    <cellStyle name="Финансовый 8 6 4 2 3 2" xfId="43403"/>
    <cellStyle name="Финансовый 8 6 4 2 4" xfId="36910"/>
    <cellStyle name="Финансовый 8 6 4 3" xfId="5401"/>
    <cellStyle name="Финансовый 8 6 4 3 2" xfId="22390"/>
    <cellStyle name="Финансовый 8 6 4 3 2 2" xfId="49896"/>
    <cellStyle name="Финансовый 8 6 4 3 3" xfId="32907"/>
    <cellStyle name="Финансовый 8 6 4 4" xfId="19900"/>
    <cellStyle name="Финансовый 8 6 4 4 2" xfId="47406"/>
    <cellStyle name="Финансовый 8 6 4 5" xfId="11894"/>
    <cellStyle name="Финансовый 8 6 4 5 2" xfId="39400"/>
    <cellStyle name="Финансовый 8 6 4 6" xfId="30417"/>
    <cellStyle name="Финансовый 8 6 5" xfId="1839"/>
    <cellStyle name="Финансовый 8 6 5 2" xfId="8332"/>
    <cellStyle name="Финансовый 8 6 5 2 2" xfId="25321"/>
    <cellStyle name="Финансовый 8 6 5 2 2 2" xfId="52827"/>
    <cellStyle name="Финансовый 8 6 5 2 3" xfId="35838"/>
    <cellStyle name="Финансовый 8 6 5 3" xfId="18828"/>
    <cellStyle name="Финансовый 8 6 5 3 2" xfId="46334"/>
    <cellStyle name="Финансовый 8 6 5 4" xfId="14825"/>
    <cellStyle name="Финансовый 8 6 5 4 2" xfId="42331"/>
    <cellStyle name="Финансовый 8 6 5 5" xfId="29345"/>
    <cellStyle name="Финансовый 8 6 6" xfId="6914"/>
    <cellStyle name="Финансовый 8 6 6 2" xfId="23903"/>
    <cellStyle name="Финансовый 8 6 6 2 2" xfId="51409"/>
    <cellStyle name="Финансовый 8 6 6 3" xfId="13407"/>
    <cellStyle name="Финансовый 8 6 6 3 2" xfId="40913"/>
    <cellStyle name="Финансовый 8 6 6 4" xfId="34420"/>
    <cellStyle name="Финансовый 8 6 7" xfId="4329"/>
    <cellStyle name="Финансовый 8 6 7 2" xfId="21318"/>
    <cellStyle name="Финансовый 8 6 7 2 2" xfId="48824"/>
    <cellStyle name="Финансовый 8 6 7 3" xfId="31835"/>
    <cellStyle name="Финансовый 8 6 8" xfId="17410"/>
    <cellStyle name="Финансовый 8 6 8 2" xfId="44916"/>
    <cellStyle name="Финансовый 8 6 9" xfId="10822"/>
    <cellStyle name="Финансовый 8 6 9 2" xfId="38328"/>
    <cellStyle name="Финансовый 8 7" xfId="514"/>
    <cellStyle name="Финансовый 8 7 10" xfId="28020"/>
    <cellStyle name="Финансовый 8 7 2" xfId="1493"/>
    <cellStyle name="Финансовый 8 7 2 2" xfId="3983"/>
    <cellStyle name="Финансовый 8 7 2 2 2" xfId="10476"/>
    <cellStyle name="Финансовый 8 7 2 2 2 2" xfId="27465"/>
    <cellStyle name="Финансовый 8 7 2 2 2 2 2" xfId="54971"/>
    <cellStyle name="Финансовый 8 7 2 2 2 3" xfId="16969"/>
    <cellStyle name="Финансовый 8 7 2 2 2 3 2" xfId="44475"/>
    <cellStyle name="Финансовый 8 7 2 2 2 4" xfId="37982"/>
    <cellStyle name="Финансовый 8 7 2 2 3" xfId="6473"/>
    <cellStyle name="Финансовый 8 7 2 2 3 2" xfId="23462"/>
    <cellStyle name="Финансовый 8 7 2 2 3 2 2" xfId="50968"/>
    <cellStyle name="Финансовый 8 7 2 2 3 3" xfId="33979"/>
    <cellStyle name="Финансовый 8 7 2 2 4" xfId="20972"/>
    <cellStyle name="Финансовый 8 7 2 2 4 2" xfId="48478"/>
    <cellStyle name="Финансовый 8 7 2 2 5" xfId="12966"/>
    <cellStyle name="Финансовый 8 7 2 2 5 2" xfId="40472"/>
    <cellStyle name="Финансовый 8 7 2 2 6" xfId="31489"/>
    <cellStyle name="Финансовый 8 7 2 3" xfId="2470"/>
    <cellStyle name="Финансовый 8 7 2 3 2" xfId="8963"/>
    <cellStyle name="Финансовый 8 7 2 3 2 2" xfId="25952"/>
    <cellStyle name="Финансовый 8 7 2 3 2 2 2" xfId="53458"/>
    <cellStyle name="Финансовый 8 7 2 3 2 3" xfId="36469"/>
    <cellStyle name="Финансовый 8 7 2 3 3" xfId="19459"/>
    <cellStyle name="Финансовый 8 7 2 3 3 2" xfId="46965"/>
    <cellStyle name="Финансовый 8 7 2 3 4" xfId="15456"/>
    <cellStyle name="Финансовый 8 7 2 3 4 2" xfId="42962"/>
    <cellStyle name="Финансовый 8 7 2 3 5" xfId="29976"/>
    <cellStyle name="Финансовый 8 7 2 4" xfId="7986"/>
    <cellStyle name="Финансовый 8 7 2 4 2" xfId="24975"/>
    <cellStyle name="Финансовый 8 7 2 4 2 2" xfId="52481"/>
    <cellStyle name="Финансовый 8 7 2 4 3" xfId="14479"/>
    <cellStyle name="Финансовый 8 7 2 4 3 2" xfId="41985"/>
    <cellStyle name="Финансовый 8 7 2 4 4" xfId="35492"/>
    <cellStyle name="Финансовый 8 7 2 5" xfId="4960"/>
    <cellStyle name="Финансовый 8 7 2 5 2" xfId="21949"/>
    <cellStyle name="Финансовый 8 7 2 5 2 2" xfId="49455"/>
    <cellStyle name="Финансовый 8 7 2 5 3" xfId="32466"/>
    <cellStyle name="Финансовый 8 7 2 6" xfId="18482"/>
    <cellStyle name="Финансовый 8 7 2 6 2" xfId="45988"/>
    <cellStyle name="Финансовый 8 7 2 7" xfId="11453"/>
    <cellStyle name="Финансовый 8 7 2 7 2" xfId="38959"/>
    <cellStyle name="Финансовый 8 7 2 8" xfId="28999"/>
    <cellStyle name="Финансовый 8 7 3" xfId="957"/>
    <cellStyle name="Финансовый 8 7 3 2" xfId="3447"/>
    <cellStyle name="Финансовый 8 7 3 2 2" xfId="9940"/>
    <cellStyle name="Финансовый 8 7 3 2 2 2" xfId="26929"/>
    <cellStyle name="Финансовый 8 7 3 2 2 2 2" xfId="54435"/>
    <cellStyle name="Финансовый 8 7 3 2 2 3" xfId="37446"/>
    <cellStyle name="Финансовый 8 7 3 2 3" xfId="20436"/>
    <cellStyle name="Финансовый 8 7 3 2 3 2" xfId="47942"/>
    <cellStyle name="Финансовый 8 7 3 2 4" xfId="16433"/>
    <cellStyle name="Финансовый 8 7 3 2 4 2" xfId="43939"/>
    <cellStyle name="Финансовый 8 7 3 2 5" xfId="30953"/>
    <cellStyle name="Финансовый 8 7 3 3" xfId="7450"/>
    <cellStyle name="Финансовый 8 7 3 3 2" xfId="24439"/>
    <cellStyle name="Финансовый 8 7 3 3 2 2" xfId="51945"/>
    <cellStyle name="Финансовый 8 7 3 3 3" xfId="13943"/>
    <cellStyle name="Финансовый 8 7 3 3 3 2" xfId="41449"/>
    <cellStyle name="Финансовый 8 7 3 3 4" xfId="34956"/>
    <cellStyle name="Финансовый 8 7 3 4" xfId="5937"/>
    <cellStyle name="Финансовый 8 7 3 4 2" xfId="22926"/>
    <cellStyle name="Финансовый 8 7 3 4 2 2" xfId="50432"/>
    <cellStyle name="Финансовый 8 7 3 4 3" xfId="33443"/>
    <cellStyle name="Финансовый 8 7 3 5" xfId="17946"/>
    <cellStyle name="Финансовый 8 7 3 5 2" xfId="45452"/>
    <cellStyle name="Финансовый 8 7 3 6" xfId="12430"/>
    <cellStyle name="Финансовый 8 7 3 6 2" xfId="39936"/>
    <cellStyle name="Финансовый 8 7 3 7" xfId="28463"/>
    <cellStyle name="Финансовый 8 7 4" xfId="3006"/>
    <cellStyle name="Финансовый 8 7 4 2" xfId="9499"/>
    <cellStyle name="Финансовый 8 7 4 2 2" xfId="26488"/>
    <cellStyle name="Финансовый 8 7 4 2 2 2" xfId="53994"/>
    <cellStyle name="Финансовый 8 7 4 2 3" xfId="15992"/>
    <cellStyle name="Финансовый 8 7 4 2 3 2" xfId="43498"/>
    <cellStyle name="Финансовый 8 7 4 2 4" xfId="37005"/>
    <cellStyle name="Финансовый 8 7 4 3" xfId="5496"/>
    <cellStyle name="Финансовый 8 7 4 3 2" xfId="22485"/>
    <cellStyle name="Финансовый 8 7 4 3 2 2" xfId="49991"/>
    <cellStyle name="Финансовый 8 7 4 3 3" xfId="33002"/>
    <cellStyle name="Финансовый 8 7 4 4" xfId="19995"/>
    <cellStyle name="Финансовый 8 7 4 4 2" xfId="47501"/>
    <cellStyle name="Финансовый 8 7 4 5" xfId="11989"/>
    <cellStyle name="Финансовый 8 7 4 5 2" xfId="39495"/>
    <cellStyle name="Финансовый 8 7 4 6" xfId="30512"/>
    <cellStyle name="Финансовый 8 7 5" xfId="1934"/>
    <cellStyle name="Финансовый 8 7 5 2" xfId="8427"/>
    <cellStyle name="Финансовый 8 7 5 2 2" xfId="25416"/>
    <cellStyle name="Финансовый 8 7 5 2 2 2" xfId="52922"/>
    <cellStyle name="Финансовый 8 7 5 2 3" xfId="35933"/>
    <cellStyle name="Финансовый 8 7 5 3" xfId="18923"/>
    <cellStyle name="Финансовый 8 7 5 3 2" xfId="46429"/>
    <cellStyle name="Финансовый 8 7 5 4" xfId="14920"/>
    <cellStyle name="Финансовый 8 7 5 4 2" xfId="42426"/>
    <cellStyle name="Финансовый 8 7 5 5" xfId="29440"/>
    <cellStyle name="Финансовый 8 7 6" xfId="7009"/>
    <cellStyle name="Финансовый 8 7 6 2" xfId="23998"/>
    <cellStyle name="Финансовый 8 7 6 2 2" xfId="51504"/>
    <cellStyle name="Финансовый 8 7 6 3" xfId="13502"/>
    <cellStyle name="Финансовый 8 7 6 3 2" xfId="41008"/>
    <cellStyle name="Финансовый 8 7 6 4" xfId="34515"/>
    <cellStyle name="Финансовый 8 7 7" xfId="4424"/>
    <cellStyle name="Финансовый 8 7 7 2" xfId="21413"/>
    <cellStyle name="Финансовый 8 7 7 2 2" xfId="48919"/>
    <cellStyle name="Финансовый 8 7 7 3" xfId="31930"/>
    <cellStyle name="Финансовый 8 7 8" xfId="17505"/>
    <cellStyle name="Финансовый 8 7 8 2" xfId="45011"/>
    <cellStyle name="Финансовый 8 7 9" xfId="10917"/>
    <cellStyle name="Финансовый 8 7 9 2" xfId="38423"/>
    <cellStyle name="Финансовый 8 8" xfId="161"/>
    <cellStyle name="Финансовый 8 8 2" xfId="1140"/>
    <cellStyle name="Финансовый 8 8 2 2" xfId="3630"/>
    <cellStyle name="Финансовый 8 8 2 2 2" xfId="10123"/>
    <cellStyle name="Финансовый 8 8 2 2 2 2" xfId="27112"/>
    <cellStyle name="Финансовый 8 8 2 2 2 2 2" xfId="54618"/>
    <cellStyle name="Финансовый 8 8 2 2 2 3" xfId="37629"/>
    <cellStyle name="Финансовый 8 8 2 2 3" xfId="20619"/>
    <cellStyle name="Финансовый 8 8 2 2 3 2" xfId="48125"/>
    <cellStyle name="Финансовый 8 8 2 2 4" xfId="16616"/>
    <cellStyle name="Финансовый 8 8 2 2 4 2" xfId="44122"/>
    <cellStyle name="Финансовый 8 8 2 2 5" xfId="31136"/>
    <cellStyle name="Финансовый 8 8 2 3" xfId="7633"/>
    <cellStyle name="Финансовый 8 8 2 3 2" xfId="24622"/>
    <cellStyle name="Финансовый 8 8 2 3 2 2" xfId="52128"/>
    <cellStyle name="Финансовый 8 8 2 3 3" xfId="14126"/>
    <cellStyle name="Финансовый 8 8 2 3 3 2" xfId="41632"/>
    <cellStyle name="Финансовый 8 8 2 3 4" xfId="35139"/>
    <cellStyle name="Финансовый 8 8 2 4" xfId="6120"/>
    <cellStyle name="Финансовый 8 8 2 4 2" xfId="23109"/>
    <cellStyle name="Финансовый 8 8 2 4 2 2" xfId="50615"/>
    <cellStyle name="Финансовый 8 8 2 4 3" xfId="33626"/>
    <cellStyle name="Финансовый 8 8 2 5" xfId="18129"/>
    <cellStyle name="Финансовый 8 8 2 5 2" xfId="45635"/>
    <cellStyle name="Финансовый 8 8 2 6" xfId="12613"/>
    <cellStyle name="Финансовый 8 8 2 6 2" xfId="40119"/>
    <cellStyle name="Финансовый 8 8 2 7" xfId="28646"/>
    <cellStyle name="Финансовый 8 8 3" xfId="2653"/>
    <cellStyle name="Финансовый 8 8 3 2" xfId="9146"/>
    <cellStyle name="Финансовый 8 8 3 2 2" xfId="26135"/>
    <cellStyle name="Финансовый 8 8 3 2 2 2" xfId="53641"/>
    <cellStyle name="Финансовый 8 8 3 2 3" xfId="15639"/>
    <cellStyle name="Финансовый 8 8 3 2 3 2" xfId="43145"/>
    <cellStyle name="Финансовый 8 8 3 2 4" xfId="36652"/>
    <cellStyle name="Финансовый 8 8 3 3" xfId="5143"/>
    <cellStyle name="Финансовый 8 8 3 3 2" xfId="22132"/>
    <cellStyle name="Финансовый 8 8 3 3 2 2" xfId="49638"/>
    <cellStyle name="Финансовый 8 8 3 3 3" xfId="32649"/>
    <cellStyle name="Финансовый 8 8 3 4" xfId="19642"/>
    <cellStyle name="Финансовый 8 8 3 4 2" xfId="47148"/>
    <cellStyle name="Финансовый 8 8 3 5" xfId="11636"/>
    <cellStyle name="Финансовый 8 8 3 5 2" xfId="39142"/>
    <cellStyle name="Финансовый 8 8 3 6" xfId="30159"/>
    <cellStyle name="Финансовый 8 8 4" xfId="2117"/>
    <cellStyle name="Финансовый 8 8 4 2" xfId="8610"/>
    <cellStyle name="Финансовый 8 8 4 2 2" xfId="25599"/>
    <cellStyle name="Финансовый 8 8 4 2 2 2" xfId="53105"/>
    <cellStyle name="Финансовый 8 8 4 2 3" xfId="36116"/>
    <cellStyle name="Финансовый 8 8 4 3" xfId="19106"/>
    <cellStyle name="Финансовый 8 8 4 3 2" xfId="46612"/>
    <cellStyle name="Финансовый 8 8 4 4" xfId="15103"/>
    <cellStyle name="Финансовый 8 8 4 4 2" xfId="42609"/>
    <cellStyle name="Финансовый 8 8 4 5" xfId="29623"/>
    <cellStyle name="Финансовый 8 8 5" xfId="6656"/>
    <cellStyle name="Финансовый 8 8 5 2" xfId="23645"/>
    <cellStyle name="Финансовый 8 8 5 2 2" xfId="51151"/>
    <cellStyle name="Финансовый 8 8 5 3" xfId="13149"/>
    <cellStyle name="Финансовый 8 8 5 3 2" xfId="40655"/>
    <cellStyle name="Финансовый 8 8 5 4" xfId="34162"/>
    <cellStyle name="Финансовый 8 8 6" xfId="4607"/>
    <cellStyle name="Финансовый 8 8 6 2" xfId="21596"/>
    <cellStyle name="Финансовый 8 8 6 2 2" xfId="49102"/>
    <cellStyle name="Финансовый 8 8 6 3" xfId="32113"/>
    <cellStyle name="Финансовый 8 8 7" xfId="17152"/>
    <cellStyle name="Финансовый 8 8 7 2" xfId="44658"/>
    <cellStyle name="Финансовый 8 8 8" xfId="11100"/>
    <cellStyle name="Финансовый 8 8 8 2" xfId="38606"/>
    <cellStyle name="Финансовый 8 8 9" xfId="27667"/>
    <cellStyle name="Финансовый 8 9" xfId="1052"/>
    <cellStyle name="Финансовый 8 9 2" xfId="3542"/>
    <cellStyle name="Финансовый 8 9 2 2" xfId="10035"/>
    <cellStyle name="Финансовый 8 9 2 2 2" xfId="27024"/>
    <cellStyle name="Финансовый 8 9 2 2 2 2" xfId="54530"/>
    <cellStyle name="Финансовый 8 9 2 2 3" xfId="16528"/>
    <cellStyle name="Финансовый 8 9 2 2 3 2" xfId="44034"/>
    <cellStyle name="Финансовый 8 9 2 2 4" xfId="37541"/>
    <cellStyle name="Финансовый 8 9 2 3" xfId="6032"/>
    <cellStyle name="Финансовый 8 9 2 3 2" xfId="23021"/>
    <cellStyle name="Финансовый 8 9 2 3 2 2" xfId="50527"/>
    <cellStyle name="Финансовый 8 9 2 3 3" xfId="33538"/>
    <cellStyle name="Финансовый 8 9 2 4" xfId="20531"/>
    <cellStyle name="Финансовый 8 9 2 4 2" xfId="48037"/>
    <cellStyle name="Финансовый 8 9 2 5" xfId="12525"/>
    <cellStyle name="Финансовый 8 9 2 5 2" xfId="40031"/>
    <cellStyle name="Финансовый 8 9 2 6" xfId="31048"/>
    <cellStyle name="Финансовый 8 9 3" xfId="2029"/>
    <cellStyle name="Финансовый 8 9 3 2" xfId="8522"/>
    <cellStyle name="Финансовый 8 9 3 2 2" xfId="25511"/>
    <cellStyle name="Финансовый 8 9 3 2 2 2" xfId="53017"/>
    <cellStyle name="Финансовый 8 9 3 2 3" xfId="36028"/>
    <cellStyle name="Финансовый 8 9 3 3" xfId="19018"/>
    <cellStyle name="Финансовый 8 9 3 3 2" xfId="46524"/>
    <cellStyle name="Финансовый 8 9 3 4" xfId="15015"/>
    <cellStyle name="Финансовый 8 9 3 4 2" xfId="42521"/>
    <cellStyle name="Финансовый 8 9 3 5" xfId="29535"/>
    <cellStyle name="Финансовый 8 9 4" xfId="7545"/>
    <cellStyle name="Финансовый 8 9 4 2" xfId="24534"/>
    <cellStyle name="Финансовый 8 9 4 2 2" xfId="52040"/>
    <cellStyle name="Финансовый 8 9 4 3" xfId="14038"/>
    <cellStyle name="Финансовый 8 9 4 3 2" xfId="41544"/>
    <cellStyle name="Финансовый 8 9 4 4" xfId="35051"/>
    <cellStyle name="Финансовый 8 9 5" xfId="4519"/>
    <cellStyle name="Финансовый 8 9 5 2" xfId="21508"/>
    <cellStyle name="Финансовый 8 9 5 2 2" xfId="49014"/>
    <cellStyle name="Финансовый 8 9 5 3" xfId="32025"/>
    <cellStyle name="Финансовый 8 9 6" xfId="18041"/>
    <cellStyle name="Финансовый 8 9 6 2" xfId="45547"/>
    <cellStyle name="Финансовый 8 9 7" xfId="11012"/>
    <cellStyle name="Финансовый 8 9 7 2" xfId="38518"/>
    <cellStyle name="Финансовый 8 9 8" xfId="28558"/>
    <cellStyle name="Финансовый 9" xfId="46"/>
    <cellStyle name="Финансовый 9 2" xfId="27555"/>
    <cellStyle name="Хороший" xfId="8"/>
  </cellStyles>
  <dxfs count="5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59996337778862885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1"/>
  <sheetViews>
    <sheetView zoomScale="60" zoomScaleNormal="60" workbookViewId="0">
      <pane ySplit="1" topLeftCell="A2" activePane="bottomLeft" state="frozen"/>
      <selection pane="bottomLeft" activeCell="Z1" sqref="Z1"/>
    </sheetView>
  </sheetViews>
  <sheetFormatPr defaultColWidth="8.69921875" defaultRowHeight="13.8" x14ac:dyDescent="0.25"/>
  <cols>
    <col min="1" max="1" width="8.69921875" customWidth="1"/>
    <col min="2" max="2" width="33.8984375" customWidth="1"/>
    <col min="3" max="3" width="30.3984375" customWidth="1"/>
    <col min="4" max="4" width="10.19921875" customWidth="1"/>
    <col min="5" max="19" width="8.69921875" customWidth="1"/>
    <col min="20" max="20" width="15.19921875" customWidth="1"/>
    <col min="21" max="21" width="13" customWidth="1"/>
    <col min="22" max="22" width="8.69921875" customWidth="1"/>
  </cols>
  <sheetData>
    <row r="1" spans="1:26" ht="86.4" x14ac:dyDescent="0.25">
      <c r="A1" s="21" t="s">
        <v>19</v>
      </c>
      <c r="B1" s="22" t="s">
        <v>20</v>
      </c>
      <c r="C1" s="22" t="s">
        <v>21</v>
      </c>
      <c r="D1" s="22" t="s">
        <v>22</v>
      </c>
      <c r="E1" s="22" t="s">
        <v>23</v>
      </c>
      <c r="F1" s="22" t="s">
        <v>24</v>
      </c>
      <c r="G1" s="22" t="s">
        <v>25</v>
      </c>
      <c r="H1" s="22" t="s">
        <v>26</v>
      </c>
      <c r="I1" s="22" t="s">
        <v>27</v>
      </c>
      <c r="J1" s="147" t="s">
        <v>28</v>
      </c>
      <c r="K1" s="22" t="s">
        <v>29</v>
      </c>
      <c r="L1" s="148" t="s">
        <v>30</v>
      </c>
      <c r="M1" s="148" t="s">
        <v>31</v>
      </c>
      <c r="N1" s="22" t="s">
        <v>32</v>
      </c>
      <c r="O1" s="22" t="s">
        <v>33</v>
      </c>
      <c r="P1" s="22" t="s">
        <v>34</v>
      </c>
      <c r="Q1" s="22" t="s">
        <v>35</v>
      </c>
      <c r="R1" s="22" t="s">
        <v>36</v>
      </c>
      <c r="S1" s="22" t="s">
        <v>37</v>
      </c>
      <c r="T1" s="22" t="s">
        <v>38</v>
      </c>
      <c r="U1" s="23" t="s">
        <v>39</v>
      </c>
      <c r="V1" s="22" t="s">
        <v>40</v>
      </c>
      <c r="W1" s="149" t="s">
        <v>54</v>
      </c>
      <c r="X1" s="149" t="s">
        <v>55</v>
      </c>
      <c r="Y1" s="149" t="s">
        <v>56</v>
      </c>
      <c r="Z1" s="150" t="s">
        <v>57</v>
      </c>
    </row>
    <row r="2" spans="1:26" ht="131.25" customHeight="1" x14ac:dyDescent="0.25">
      <c r="A2" s="163" t="s">
        <v>41</v>
      </c>
      <c r="B2" s="151" t="s">
        <v>121</v>
      </c>
      <c r="C2" s="24" t="s">
        <v>42</v>
      </c>
      <c r="D2" s="24" t="s">
        <v>151</v>
      </c>
      <c r="E2" s="24" t="s">
        <v>135</v>
      </c>
      <c r="F2" s="24" t="s">
        <v>48</v>
      </c>
      <c r="G2" s="24" t="s">
        <v>49</v>
      </c>
      <c r="H2" s="25" t="s">
        <v>50</v>
      </c>
      <c r="I2" s="26" t="s">
        <v>50</v>
      </c>
      <c r="J2" s="152">
        <v>0</v>
      </c>
      <c r="K2" s="25">
        <v>0</v>
      </c>
      <c r="L2" s="26">
        <v>0.01</v>
      </c>
      <c r="M2" s="26">
        <v>0.01</v>
      </c>
      <c r="N2" s="25">
        <v>56</v>
      </c>
      <c r="O2" s="25">
        <v>56</v>
      </c>
      <c r="P2" s="26" t="s">
        <v>50</v>
      </c>
      <c r="Q2" s="26" t="s">
        <v>51</v>
      </c>
      <c r="R2" s="27">
        <v>10000</v>
      </c>
      <c r="S2" s="27">
        <v>30000</v>
      </c>
      <c r="T2" s="28">
        <v>43647</v>
      </c>
      <c r="U2" s="28" t="s">
        <v>52</v>
      </c>
      <c r="V2" s="27">
        <v>0</v>
      </c>
      <c r="W2" s="153">
        <v>3.0440900000000002</v>
      </c>
      <c r="X2" s="153">
        <v>3.0026199999999998</v>
      </c>
      <c r="Y2" s="153">
        <v>2.9750999999999999</v>
      </c>
      <c r="Z2" s="29">
        <v>2.9557799999999999</v>
      </c>
    </row>
    <row r="3" spans="1:26" ht="139.5" customHeight="1" x14ac:dyDescent="0.25">
      <c r="A3" s="164"/>
      <c r="B3" s="151" t="s">
        <v>122</v>
      </c>
      <c r="C3" s="24" t="s">
        <v>42</v>
      </c>
      <c r="D3" s="24" t="s">
        <v>151</v>
      </c>
      <c r="E3" s="24" t="s">
        <v>135</v>
      </c>
      <c r="F3" s="24" t="s">
        <v>48</v>
      </c>
      <c r="G3" s="24" t="s">
        <v>49</v>
      </c>
      <c r="H3" s="25" t="s">
        <v>50</v>
      </c>
      <c r="I3" s="26" t="s">
        <v>50</v>
      </c>
      <c r="J3" s="152">
        <v>0</v>
      </c>
      <c r="K3" s="25">
        <v>0</v>
      </c>
      <c r="L3" s="26">
        <v>0.01</v>
      </c>
      <c r="M3" s="26">
        <v>0.01</v>
      </c>
      <c r="N3" s="25">
        <v>42</v>
      </c>
      <c r="O3" s="25">
        <v>42</v>
      </c>
      <c r="P3" s="26" t="s">
        <v>50</v>
      </c>
      <c r="Q3" s="26" t="s">
        <v>51</v>
      </c>
      <c r="R3" s="27">
        <v>10000</v>
      </c>
      <c r="S3" s="27">
        <v>30000</v>
      </c>
      <c r="T3" s="28">
        <v>43648</v>
      </c>
      <c r="U3" s="28" t="s">
        <v>52</v>
      </c>
      <c r="V3" s="27">
        <v>1</v>
      </c>
      <c r="W3" s="153">
        <v>3.0440900000000002</v>
      </c>
      <c r="X3" s="153">
        <v>3.0026199999999998</v>
      </c>
      <c r="Y3" s="153">
        <v>2.9750999999999999</v>
      </c>
      <c r="Z3" s="29">
        <v>2.9557799999999999</v>
      </c>
    </row>
    <row r="4" spans="1:26" ht="144.75" customHeight="1" x14ac:dyDescent="0.25">
      <c r="A4" s="164"/>
      <c r="B4" s="151" t="s">
        <v>123</v>
      </c>
      <c r="C4" s="24" t="s">
        <v>43</v>
      </c>
      <c r="D4" s="24" t="s">
        <v>151</v>
      </c>
      <c r="E4" s="24" t="s">
        <v>135</v>
      </c>
      <c r="F4" s="24" t="s">
        <v>48</v>
      </c>
      <c r="G4" s="24" t="s">
        <v>49</v>
      </c>
      <c r="H4" s="25" t="s">
        <v>50</v>
      </c>
      <c r="I4" s="26" t="s">
        <v>50</v>
      </c>
      <c r="J4" s="152">
        <v>0</v>
      </c>
      <c r="K4" s="25">
        <v>0</v>
      </c>
      <c r="L4" s="26">
        <v>8.9999999999999993E-3</v>
      </c>
      <c r="M4" s="26">
        <v>8.9999999999999993E-3</v>
      </c>
      <c r="N4" s="25">
        <v>180</v>
      </c>
      <c r="O4" s="25">
        <v>180</v>
      </c>
      <c r="P4" s="26" t="s">
        <v>50</v>
      </c>
      <c r="Q4" s="26" t="s">
        <v>51</v>
      </c>
      <c r="R4" s="27">
        <v>10000</v>
      </c>
      <c r="S4" s="27">
        <v>30000</v>
      </c>
      <c r="T4" s="154">
        <v>43753</v>
      </c>
      <c r="U4" s="28" t="s">
        <v>52</v>
      </c>
      <c r="V4" s="27">
        <v>0</v>
      </c>
      <c r="W4" s="153">
        <v>2.7511299999999999</v>
      </c>
      <c r="X4" s="153">
        <v>2.65957</v>
      </c>
      <c r="Y4" s="153">
        <v>2.6764299999999999</v>
      </c>
      <c r="Z4" s="29">
        <v>2.5007899999999998</v>
      </c>
    </row>
    <row r="5" spans="1:26" ht="99.75" customHeight="1" x14ac:dyDescent="0.25">
      <c r="A5" s="164"/>
      <c r="B5" s="151" t="s">
        <v>124</v>
      </c>
      <c r="C5" s="24" t="s">
        <v>43</v>
      </c>
      <c r="D5" s="24" t="s">
        <v>151</v>
      </c>
      <c r="E5" s="24" t="s">
        <v>135</v>
      </c>
      <c r="F5" s="24" t="s">
        <v>48</v>
      </c>
      <c r="G5" s="24" t="s">
        <v>49</v>
      </c>
      <c r="H5" s="25" t="s">
        <v>50</v>
      </c>
      <c r="I5" s="26" t="s">
        <v>50</v>
      </c>
      <c r="J5" s="152">
        <v>0</v>
      </c>
      <c r="K5" s="25">
        <v>0</v>
      </c>
      <c r="L5" s="26">
        <v>8.9999999999999993E-3</v>
      </c>
      <c r="M5" s="26">
        <v>8.9999999999999993E-3</v>
      </c>
      <c r="N5" s="25">
        <v>154</v>
      </c>
      <c r="O5" s="25">
        <v>154</v>
      </c>
      <c r="P5" s="26" t="s">
        <v>50</v>
      </c>
      <c r="Q5" s="26" t="s">
        <v>51</v>
      </c>
      <c r="R5" s="27">
        <v>10000</v>
      </c>
      <c r="S5" s="27">
        <v>30000</v>
      </c>
      <c r="T5" s="154">
        <v>43754</v>
      </c>
      <c r="U5" s="28" t="s">
        <v>52</v>
      </c>
      <c r="V5" s="27">
        <v>1</v>
      </c>
      <c r="W5" s="153">
        <v>2.7511299999999999</v>
      </c>
      <c r="X5" s="153">
        <v>2.65957</v>
      </c>
      <c r="Y5" s="153">
        <v>2.6764299999999999</v>
      </c>
      <c r="Z5" s="29">
        <v>2.5007899999999998</v>
      </c>
    </row>
    <row r="6" spans="1:26" ht="72" x14ac:dyDescent="0.25">
      <c r="A6" s="164"/>
      <c r="B6" s="151" t="s">
        <v>125</v>
      </c>
      <c r="C6" s="24" t="s">
        <v>43</v>
      </c>
      <c r="D6" s="24" t="s">
        <v>151</v>
      </c>
      <c r="E6" s="24" t="s">
        <v>135</v>
      </c>
      <c r="F6" s="24" t="s">
        <v>48</v>
      </c>
      <c r="G6" s="24" t="s">
        <v>49</v>
      </c>
      <c r="H6" s="25" t="s">
        <v>50</v>
      </c>
      <c r="I6" s="26" t="s">
        <v>50</v>
      </c>
      <c r="J6" s="152">
        <v>0</v>
      </c>
      <c r="K6" s="25">
        <v>0</v>
      </c>
      <c r="L6" s="26">
        <v>8.9999999999999993E-3</v>
      </c>
      <c r="M6" s="26">
        <v>8.9999999999999993E-3</v>
      </c>
      <c r="N6" s="25">
        <v>126</v>
      </c>
      <c r="O6" s="25">
        <v>126</v>
      </c>
      <c r="P6" s="26" t="s">
        <v>50</v>
      </c>
      <c r="Q6" s="26" t="s">
        <v>51</v>
      </c>
      <c r="R6" s="27">
        <v>10000</v>
      </c>
      <c r="S6" s="27">
        <v>30000</v>
      </c>
      <c r="T6" s="154">
        <v>43755</v>
      </c>
      <c r="U6" s="28" t="s">
        <v>52</v>
      </c>
      <c r="V6" s="27">
        <v>2</v>
      </c>
      <c r="W6" s="153">
        <v>2.7511299999999999</v>
      </c>
      <c r="X6" s="153">
        <v>2.65957</v>
      </c>
      <c r="Y6" s="153">
        <v>2.6764299999999999</v>
      </c>
      <c r="Z6" s="29">
        <v>2.5007899999999998</v>
      </c>
    </row>
    <row r="7" spans="1:26" ht="72" x14ac:dyDescent="0.25">
      <c r="A7" s="164"/>
      <c r="B7" s="151" t="s">
        <v>126</v>
      </c>
      <c r="C7" s="24" t="s">
        <v>43</v>
      </c>
      <c r="D7" s="24" t="s">
        <v>151</v>
      </c>
      <c r="E7" s="24" t="s">
        <v>135</v>
      </c>
      <c r="F7" s="24" t="s">
        <v>48</v>
      </c>
      <c r="G7" s="24" t="s">
        <v>49</v>
      </c>
      <c r="H7" s="25" t="s">
        <v>50</v>
      </c>
      <c r="I7" s="26" t="s">
        <v>50</v>
      </c>
      <c r="J7" s="152">
        <v>0</v>
      </c>
      <c r="K7" s="25">
        <v>0</v>
      </c>
      <c r="L7" s="26">
        <v>8.9999999999999993E-3</v>
      </c>
      <c r="M7" s="26">
        <v>8.9999999999999993E-3</v>
      </c>
      <c r="N7" s="25">
        <v>98</v>
      </c>
      <c r="O7" s="25">
        <v>98</v>
      </c>
      <c r="P7" s="26" t="s">
        <v>50</v>
      </c>
      <c r="Q7" s="26" t="s">
        <v>51</v>
      </c>
      <c r="R7" s="27">
        <v>10000</v>
      </c>
      <c r="S7" s="27">
        <v>30000</v>
      </c>
      <c r="T7" s="154">
        <v>43756</v>
      </c>
      <c r="U7" s="28" t="s">
        <v>52</v>
      </c>
      <c r="V7" s="27">
        <v>3</v>
      </c>
      <c r="W7" s="153">
        <v>2.7511299999999999</v>
      </c>
      <c r="X7" s="153">
        <v>2.65957</v>
      </c>
      <c r="Y7" s="153">
        <v>2.6764299999999999</v>
      </c>
      <c r="Z7" s="29">
        <v>2.5007899999999998</v>
      </c>
    </row>
    <row r="8" spans="1:26" ht="72" x14ac:dyDescent="0.25">
      <c r="A8" s="164"/>
      <c r="B8" s="151" t="s">
        <v>127</v>
      </c>
      <c r="C8" s="24" t="s">
        <v>43</v>
      </c>
      <c r="D8" s="24" t="s">
        <v>151</v>
      </c>
      <c r="E8" s="24" t="s">
        <v>135</v>
      </c>
      <c r="F8" s="24" t="s">
        <v>48</v>
      </c>
      <c r="G8" s="24" t="s">
        <v>49</v>
      </c>
      <c r="H8" s="25" t="s">
        <v>50</v>
      </c>
      <c r="I8" s="26" t="s">
        <v>50</v>
      </c>
      <c r="J8" s="152">
        <v>0</v>
      </c>
      <c r="K8" s="25">
        <v>0</v>
      </c>
      <c r="L8" s="26">
        <v>8.9999999999999993E-3</v>
      </c>
      <c r="M8" s="26">
        <v>8.9999999999999993E-3</v>
      </c>
      <c r="N8" s="25">
        <v>84</v>
      </c>
      <c r="O8" s="25">
        <v>84</v>
      </c>
      <c r="P8" s="26" t="s">
        <v>50</v>
      </c>
      <c r="Q8" s="26" t="s">
        <v>51</v>
      </c>
      <c r="R8" s="27">
        <v>10000</v>
      </c>
      <c r="S8" s="27">
        <v>30000</v>
      </c>
      <c r="T8" s="154">
        <v>43757</v>
      </c>
      <c r="U8" s="28" t="s">
        <v>52</v>
      </c>
      <c r="V8" s="27">
        <v>4</v>
      </c>
      <c r="W8" s="153">
        <v>2.7511299999999999</v>
      </c>
      <c r="X8" s="153">
        <v>2.65957</v>
      </c>
      <c r="Y8" s="153">
        <v>2.6764299999999999</v>
      </c>
      <c r="Z8" s="29">
        <v>2.5007899999999998</v>
      </c>
    </row>
    <row r="9" spans="1:26" ht="72" x14ac:dyDescent="0.25">
      <c r="A9" s="164"/>
      <c r="B9" s="151" t="s">
        <v>128</v>
      </c>
      <c r="C9" s="24" t="s">
        <v>43</v>
      </c>
      <c r="D9" s="24" t="s">
        <v>151</v>
      </c>
      <c r="E9" s="24" t="s">
        <v>135</v>
      </c>
      <c r="F9" s="24" t="s">
        <v>48</v>
      </c>
      <c r="G9" s="24" t="s">
        <v>49</v>
      </c>
      <c r="H9" s="25" t="s">
        <v>50</v>
      </c>
      <c r="I9" s="26" t="s">
        <v>50</v>
      </c>
      <c r="J9" s="152">
        <v>0</v>
      </c>
      <c r="K9" s="25">
        <v>0</v>
      </c>
      <c r="L9" s="26">
        <v>8.9999999999999993E-3</v>
      </c>
      <c r="M9" s="26">
        <v>8.9999999999999993E-3</v>
      </c>
      <c r="N9" s="25">
        <v>70</v>
      </c>
      <c r="O9" s="25">
        <v>70</v>
      </c>
      <c r="P9" s="26" t="s">
        <v>50</v>
      </c>
      <c r="Q9" s="26" t="s">
        <v>51</v>
      </c>
      <c r="R9" s="27">
        <v>10000</v>
      </c>
      <c r="S9" s="27">
        <v>30000</v>
      </c>
      <c r="T9" s="154">
        <v>43758</v>
      </c>
      <c r="U9" s="28" t="s">
        <v>52</v>
      </c>
      <c r="V9" s="27">
        <v>5</v>
      </c>
      <c r="W9" s="153">
        <v>2.7511299999999999</v>
      </c>
      <c r="X9" s="153">
        <v>2.65957</v>
      </c>
      <c r="Y9" s="153">
        <v>2.6764299999999999</v>
      </c>
      <c r="Z9" s="29">
        <v>2.5007899999999998</v>
      </c>
    </row>
    <row r="10" spans="1:26" ht="72" x14ac:dyDescent="0.25">
      <c r="A10" s="164"/>
      <c r="B10" s="151" t="s">
        <v>129</v>
      </c>
      <c r="C10" s="24" t="s">
        <v>45</v>
      </c>
      <c r="D10" s="24" t="s">
        <v>151</v>
      </c>
      <c r="E10" s="24" t="s">
        <v>135</v>
      </c>
      <c r="F10" s="24" t="s">
        <v>48</v>
      </c>
      <c r="G10" s="24" t="s">
        <v>49</v>
      </c>
      <c r="H10" s="25" t="s">
        <v>50</v>
      </c>
      <c r="I10" s="26" t="s">
        <v>50</v>
      </c>
      <c r="J10" s="152">
        <v>0</v>
      </c>
      <c r="K10" s="25">
        <v>0</v>
      </c>
      <c r="L10" s="26">
        <v>0.01</v>
      </c>
      <c r="M10" s="26">
        <v>0.01</v>
      </c>
      <c r="N10" s="25">
        <v>180</v>
      </c>
      <c r="O10" s="25">
        <v>180</v>
      </c>
      <c r="P10" s="26" t="s">
        <v>50</v>
      </c>
      <c r="Q10" s="26" t="s">
        <v>51</v>
      </c>
      <c r="R10" s="27">
        <v>31000</v>
      </c>
      <c r="S10" s="27">
        <v>100000</v>
      </c>
      <c r="T10" s="28">
        <v>43647</v>
      </c>
      <c r="U10" s="28" t="s">
        <v>52</v>
      </c>
      <c r="V10" s="27">
        <v>0</v>
      </c>
      <c r="W10" s="153">
        <v>2.9637899999999999</v>
      </c>
      <c r="X10" s="153">
        <v>2.9990600000000001</v>
      </c>
      <c r="Y10" s="153">
        <v>2.9274300000000002</v>
      </c>
      <c r="Z10" s="29">
        <v>2.9508700000000001</v>
      </c>
    </row>
    <row r="11" spans="1:26" ht="72" x14ac:dyDescent="0.25">
      <c r="A11" s="164"/>
      <c r="B11" s="151" t="s">
        <v>130</v>
      </c>
      <c r="C11" s="24" t="s">
        <v>45</v>
      </c>
      <c r="D11" s="24" t="s">
        <v>151</v>
      </c>
      <c r="E11" s="24" t="s">
        <v>135</v>
      </c>
      <c r="F11" s="24" t="s">
        <v>48</v>
      </c>
      <c r="G11" s="24" t="s">
        <v>49</v>
      </c>
      <c r="H11" s="25" t="s">
        <v>50</v>
      </c>
      <c r="I11" s="26" t="s">
        <v>50</v>
      </c>
      <c r="J11" s="152">
        <v>0</v>
      </c>
      <c r="K11" s="25">
        <v>0</v>
      </c>
      <c r="L11" s="26">
        <v>0.01</v>
      </c>
      <c r="M11" s="26">
        <v>0.01</v>
      </c>
      <c r="N11" s="25">
        <v>154</v>
      </c>
      <c r="O11" s="25">
        <v>154</v>
      </c>
      <c r="P11" s="26" t="s">
        <v>50</v>
      </c>
      <c r="Q11" s="26" t="s">
        <v>51</v>
      </c>
      <c r="R11" s="27">
        <v>31000</v>
      </c>
      <c r="S11" s="27">
        <v>100000</v>
      </c>
      <c r="T11" s="28">
        <v>43648</v>
      </c>
      <c r="U11" s="28" t="s">
        <v>52</v>
      </c>
      <c r="V11" s="27">
        <v>1</v>
      </c>
      <c r="W11" s="153">
        <v>2.9637899999999999</v>
      </c>
      <c r="X11" s="153">
        <v>2.9990600000000001</v>
      </c>
      <c r="Y11" s="153">
        <v>2.9274300000000002</v>
      </c>
      <c r="Z11" s="29">
        <v>2.9508700000000001</v>
      </c>
    </row>
    <row r="12" spans="1:26" ht="72" x14ac:dyDescent="0.25">
      <c r="A12" s="164"/>
      <c r="B12" s="151" t="s">
        <v>131</v>
      </c>
      <c r="C12" s="24" t="s">
        <v>45</v>
      </c>
      <c r="D12" s="24" t="s">
        <v>151</v>
      </c>
      <c r="E12" s="24" t="s">
        <v>135</v>
      </c>
      <c r="F12" s="24" t="s">
        <v>48</v>
      </c>
      <c r="G12" s="24" t="s">
        <v>49</v>
      </c>
      <c r="H12" s="25" t="s">
        <v>50</v>
      </c>
      <c r="I12" s="26" t="s">
        <v>50</v>
      </c>
      <c r="J12" s="152">
        <v>0</v>
      </c>
      <c r="K12" s="25">
        <v>0</v>
      </c>
      <c r="L12" s="26">
        <v>0.01</v>
      </c>
      <c r="M12" s="26">
        <v>0.01</v>
      </c>
      <c r="N12" s="25">
        <v>126</v>
      </c>
      <c r="O12" s="25">
        <v>126</v>
      </c>
      <c r="P12" s="26" t="s">
        <v>50</v>
      </c>
      <c r="Q12" s="26" t="s">
        <v>51</v>
      </c>
      <c r="R12" s="27">
        <v>31000</v>
      </c>
      <c r="S12" s="27">
        <v>100000</v>
      </c>
      <c r="T12" s="28">
        <v>43649</v>
      </c>
      <c r="U12" s="28" t="s">
        <v>52</v>
      </c>
      <c r="V12" s="27">
        <v>2</v>
      </c>
      <c r="W12" s="153">
        <v>2.9637899999999999</v>
      </c>
      <c r="X12" s="153">
        <v>2.9990600000000001</v>
      </c>
      <c r="Y12" s="153">
        <v>2.9274300000000002</v>
      </c>
      <c r="Z12" s="29">
        <v>2.9508700000000001</v>
      </c>
    </row>
    <row r="13" spans="1:26" ht="72" x14ac:dyDescent="0.25">
      <c r="A13" s="164"/>
      <c r="B13" s="151" t="s">
        <v>132</v>
      </c>
      <c r="C13" s="24" t="s">
        <v>45</v>
      </c>
      <c r="D13" s="24" t="s">
        <v>151</v>
      </c>
      <c r="E13" s="24" t="s">
        <v>135</v>
      </c>
      <c r="F13" s="24" t="s">
        <v>48</v>
      </c>
      <c r="G13" s="24" t="s">
        <v>49</v>
      </c>
      <c r="H13" s="25" t="s">
        <v>50</v>
      </c>
      <c r="I13" s="26" t="s">
        <v>50</v>
      </c>
      <c r="J13" s="152">
        <v>0</v>
      </c>
      <c r="K13" s="25">
        <v>0</v>
      </c>
      <c r="L13" s="26">
        <v>0.01</v>
      </c>
      <c r="M13" s="26">
        <v>0.01</v>
      </c>
      <c r="N13" s="25">
        <v>98</v>
      </c>
      <c r="O13" s="25">
        <v>98</v>
      </c>
      <c r="P13" s="26" t="s">
        <v>50</v>
      </c>
      <c r="Q13" s="26" t="s">
        <v>51</v>
      </c>
      <c r="R13" s="27">
        <v>31000</v>
      </c>
      <c r="S13" s="27">
        <v>100000</v>
      </c>
      <c r="T13" s="28">
        <v>43650</v>
      </c>
      <c r="U13" s="28" t="s">
        <v>52</v>
      </c>
      <c r="V13" s="27">
        <v>3</v>
      </c>
      <c r="W13" s="153">
        <v>2.9637899999999999</v>
      </c>
      <c r="X13" s="153">
        <v>2.9990600000000001</v>
      </c>
      <c r="Y13" s="153">
        <v>2.9274300000000002</v>
      </c>
      <c r="Z13" s="29">
        <v>2.9508700000000001</v>
      </c>
    </row>
    <row r="14" spans="1:26" ht="72" x14ac:dyDescent="0.25">
      <c r="A14" s="164"/>
      <c r="B14" s="151" t="s">
        <v>133</v>
      </c>
      <c r="C14" s="24" t="s">
        <v>45</v>
      </c>
      <c r="D14" s="24" t="s">
        <v>151</v>
      </c>
      <c r="E14" s="24" t="s">
        <v>135</v>
      </c>
      <c r="F14" s="24" t="s">
        <v>48</v>
      </c>
      <c r="G14" s="24" t="s">
        <v>49</v>
      </c>
      <c r="H14" s="25" t="s">
        <v>50</v>
      </c>
      <c r="I14" s="26" t="s">
        <v>50</v>
      </c>
      <c r="J14" s="152">
        <v>0</v>
      </c>
      <c r="K14" s="25">
        <v>0</v>
      </c>
      <c r="L14" s="26">
        <v>0.01</v>
      </c>
      <c r="M14" s="26">
        <v>0.01</v>
      </c>
      <c r="N14" s="25">
        <v>84</v>
      </c>
      <c r="O14" s="25">
        <v>84</v>
      </c>
      <c r="P14" s="26" t="s">
        <v>50</v>
      </c>
      <c r="Q14" s="26" t="s">
        <v>51</v>
      </c>
      <c r="R14" s="27">
        <v>31000</v>
      </c>
      <c r="S14" s="27">
        <v>100000</v>
      </c>
      <c r="T14" s="28">
        <v>43651</v>
      </c>
      <c r="U14" s="28" t="s">
        <v>52</v>
      </c>
      <c r="V14" s="27">
        <v>4</v>
      </c>
      <c r="W14" s="153">
        <v>2.9637899999999999</v>
      </c>
      <c r="X14" s="153">
        <v>2.9990600000000001</v>
      </c>
      <c r="Y14" s="153">
        <v>2.9274300000000002</v>
      </c>
      <c r="Z14" s="29">
        <v>2.9508700000000001</v>
      </c>
    </row>
    <row r="15" spans="1:26" ht="72" x14ac:dyDescent="0.25">
      <c r="A15" s="164"/>
      <c r="B15" s="151" t="s">
        <v>134</v>
      </c>
      <c r="C15" s="24" t="s">
        <v>45</v>
      </c>
      <c r="D15" s="24" t="s">
        <v>151</v>
      </c>
      <c r="E15" s="24" t="s">
        <v>135</v>
      </c>
      <c r="F15" s="24" t="s">
        <v>48</v>
      </c>
      <c r="G15" s="24" t="s">
        <v>49</v>
      </c>
      <c r="H15" s="25" t="s">
        <v>50</v>
      </c>
      <c r="I15" s="26" t="s">
        <v>50</v>
      </c>
      <c r="J15" s="152">
        <v>0</v>
      </c>
      <c r="K15" s="25">
        <v>0</v>
      </c>
      <c r="L15" s="26">
        <v>0.01</v>
      </c>
      <c r="M15" s="26">
        <v>0.01</v>
      </c>
      <c r="N15" s="25">
        <v>70</v>
      </c>
      <c r="O15" s="25">
        <v>70</v>
      </c>
      <c r="P15" s="26" t="s">
        <v>50</v>
      </c>
      <c r="Q15" s="26" t="s">
        <v>51</v>
      </c>
      <c r="R15" s="27">
        <v>31000</v>
      </c>
      <c r="S15" s="27">
        <v>100000</v>
      </c>
      <c r="T15" s="28">
        <v>43652</v>
      </c>
      <c r="U15" s="28" t="s">
        <v>52</v>
      </c>
      <c r="V15" s="27">
        <v>5</v>
      </c>
      <c r="W15" s="153">
        <v>2.9637899999999999</v>
      </c>
      <c r="X15" s="153">
        <v>2.9990600000000001</v>
      </c>
      <c r="Y15" s="153">
        <v>2.9274300000000002</v>
      </c>
      <c r="Z15" s="29">
        <v>2.9508700000000001</v>
      </c>
    </row>
    <row r="16" spans="1:26" ht="100.8" x14ac:dyDescent="0.25">
      <c r="A16" s="164"/>
      <c r="B16" s="155" t="s">
        <v>46</v>
      </c>
      <c r="C16" s="24" t="s">
        <v>47</v>
      </c>
      <c r="D16" s="24" t="s">
        <v>151</v>
      </c>
      <c r="E16" s="24" t="s">
        <v>135</v>
      </c>
      <c r="F16" s="24" t="s">
        <v>48</v>
      </c>
      <c r="G16" s="24" t="s">
        <v>49</v>
      </c>
      <c r="H16" s="25" t="s">
        <v>50</v>
      </c>
      <c r="I16" s="25" t="s">
        <v>50</v>
      </c>
      <c r="J16" s="152">
        <v>0</v>
      </c>
      <c r="K16" s="25">
        <v>0</v>
      </c>
      <c r="L16" s="26">
        <v>8.5000000000000006E-3</v>
      </c>
      <c r="M16" s="26">
        <v>8.5000000000000006E-3</v>
      </c>
      <c r="N16" s="25">
        <v>180</v>
      </c>
      <c r="O16" s="25">
        <v>180</v>
      </c>
      <c r="P16" s="25" t="s">
        <v>50</v>
      </c>
      <c r="Q16" s="25" t="s">
        <v>51</v>
      </c>
      <c r="R16" s="27">
        <v>31000</v>
      </c>
      <c r="S16" s="27">
        <v>50000</v>
      </c>
      <c r="T16" s="28">
        <v>43647</v>
      </c>
      <c r="U16" s="28">
        <v>43830</v>
      </c>
      <c r="V16" s="25">
        <v>0</v>
      </c>
      <c r="W16" s="152">
        <v>2.9637899999999999</v>
      </c>
      <c r="X16" s="152">
        <v>2.9990600000000001</v>
      </c>
      <c r="Y16" s="153">
        <v>2.9274300000000002</v>
      </c>
      <c r="Z16" s="29">
        <v>2.9508700000000001</v>
      </c>
    </row>
    <row r="17" spans="1:26" ht="72" x14ac:dyDescent="0.25">
      <c r="A17" s="164"/>
      <c r="B17" s="155" t="s">
        <v>136</v>
      </c>
      <c r="C17" s="24" t="s">
        <v>152</v>
      </c>
      <c r="D17" s="24" t="s">
        <v>168</v>
      </c>
      <c r="E17" s="24" t="s">
        <v>167</v>
      </c>
      <c r="F17" s="24" t="s">
        <v>48</v>
      </c>
      <c r="G17" s="24" t="s">
        <v>49</v>
      </c>
      <c r="H17" s="25" t="s">
        <v>50</v>
      </c>
      <c r="I17" s="25" t="s">
        <v>50</v>
      </c>
      <c r="J17" s="152">
        <v>0</v>
      </c>
      <c r="K17" s="25">
        <v>0</v>
      </c>
      <c r="L17" s="26">
        <v>0.01</v>
      </c>
      <c r="M17" s="26">
        <v>0.01</v>
      </c>
      <c r="N17" s="25">
        <v>180</v>
      </c>
      <c r="O17" s="25">
        <v>180</v>
      </c>
      <c r="P17" s="26" t="s">
        <v>50</v>
      </c>
      <c r="Q17" s="26" t="s">
        <v>51</v>
      </c>
      <c r="R17" s="27">
        <v>31000</v>
      </c>
      <c r="S17" s="27">
        <v>100000</v>
      </c>
      <c r="T17" s="28">
        <v>43826</v>
      </c>
      <c r="U17" s="28" t="s">
        <v>52</v>
      </c>
      <c r="V17" s="27">
        <v>0</v>
      </c>
      <c r="W17" s="156">
        <v>2.9637899999999999</v>
      </c>
      <c r="X17" s="156">
        <v>2.9990600000000001</v>
      </c>
      <c r="Y17" s="156">
        <v>2.9274300000000002</v>
      </c>
      <c r="Z17" s="29">
        <v>2.9508700000000001</v>
      </c>
    </row>
    <row r="18" spans="1:26" ht="72" x14ac:dyDescent="0.25">
      <c r="A18" s="164"/>
      <c r="B18" s="155" t="s">
        <v>137</v>
      </c>
      <c r="C18" s="24" t="s">
        <v>153</v>
      </c>
      <c r="D18" s="24" t="s">
        <v>168</v>
      </c>
      <c r="E18" s="24" t="s">
        <v>167</v>
      </c>
      <c r="F18" s="24" t="s">
        <v>48</v>
      </c>
      <c r="G18" s="24" t="s">
        <v>49</v>
      </c>
      <c r="H18" s="25" t="s">
        <v>50</v>
      </c>
      <c r="I18" s="25" t="s">
        <v>50</v>
      </c>
      <c r="J18" s="152">
        <v>0</v>
      </c>
      <c r="K18" s="25">
        <v>0</v>
      </c>
      <c r="L18" s="26">
        <v>9.7000000000000003E-3</v>
      </c>
      <c r="M18" s="26">
        <v>9.7000000000000003E-3</v>
      </c>
      <c r="N18" s="25">
        <v>180</v>
      </c>
      <c r="O18" s="25">
        <v>180</v>
      </c>
      <c r="P18" s="26" t="s">
        <v>50</v>
      </c>
      <c r="Q18" s="26" t="s">
        <v>51</v>
      </c>
      <c r="R18" s="27">
        <v>10000</v>
      </c>
      <c r="S18" s="27">
        <v>30000</v>
      </c>
      <c r="T18" s="28">
        <v>43831</v>
      </c>
      <c r="U18" s="28" t="s">
        <v>52</v>
      </c>
      <c r="V18" s="27">
        <v>1</v>
      </c>
      <c r="W18" s="156">
        <v>2.7511299999999999</v>
      </c>
      <c r="X18" s="156">
        <v>2.65957</v>
      </c>
      <c r="Y18" s="156">
        <v>2.6764299999999999</v>
      </c>
      <c r="Z18" s="29">
        <v>2.5007899999999998</v>
      </c>
    </row>
    <row r="19" spans="1:26" ht="72" x14ac:dyDescent="0.25">
      <c r="A19" s="164"/>
      <c r="B19" s="155" t="s">
        <v>138</v>
      </c>
      <c r="C19" s="24" t="s">
        <v>154</v>
      </c>
      <c r="D19" s="24" t="s">
        <v>168</v>
      </c>
      <c r="E19" s="24" t="s">
        <v>167</v>
      </c>
      <c r="F19" s="24" t="s">
        <v>48</v>
      </c>
      <c r="G19" s="24" t="s">
        <v>49</v>
      </c>
      <c r="H19" s="25" t="s">
        <v>50</v>
      </c>
      <c r="I19" s="25" t="s">
        <v>50</v>
      </c>
      <c r="J19" s="152">
        <v>0</v>
      </c>
      <c r="K19" s="25">
        <v>0</v>
      </c>
      <c r="L19" s="26">
        <v>0.01</v>
      </c>
      <c r="M19" s="26">
        <v>0.01</v>
      </c>
      <c r="N19" s="25">
        <v>84</v>
      </c>
      <c r="O19" s="25">
        <v>84</v>
      </c>
      <c r="P19" s="26" t="s">
        <v>50</v>
      </c>
      <c r="Q19" s="26" t="s">
        <v>51</v>
      </c>
      <c r="R19" s="27">
        <v>31000</v>
      </c>
      <c r="S19" s="27">
        <v>100000</v>
      </c>
      <c r="T19" s="28">
        <v>43826</v>
      </c>
      <c r="U19" s="28" t="s">
        <v>52</v>
      </c>
      <c r="V19" s="27">
        <v>0</v>
      </c>
      <c r="W19" s="156">
        <v>2.9637899999999999</v>
      </c>
      <c r="X19" s="156">
        <v>2.9990600000000001</v>
      </c>
      <c r="Y19" s="156">
        <v>2.9274300000000002</v>
      </c>
      <c r="Z19" s="29">
        <v>2.9508700000000001</v>
      </c>
    </row>
    <row r="20" spans="1:26" ht="57.6" x14ac:dyDescent="0.25">
      <c r="A20" s="164"/>
      <c r="B20" s="155" t="s">
        <v>139</v>
      </c>
      <c r="C20" s="24" t="s">
        <v>155</v>
      </c>
      <c r="D20" s="24" t="s">
        <v>168</v>
      </c>
      <c r="E20" s="24" t="s">
        <v>167</v>
      </c>
      <c r="F20" s="24" t="s">
        <v>48</v>
      </c>
      <c r="G20" s="24" t="s">
        <v>49</v>
      </c>
      <c r="H20" s="25" t="s">
        <v>50</v>
      </c>
      <c r="I20" s="25" t="s">
        <v>50</v>
      </c>
      <c r="J20" s="152">
        <v>0</v>
      </c>
      <c r="K20" s="25">
        <v>0</v>
      </c>
      <c r="L20" s="26">
        <v>9.7000000000000003E-3</v>
      </c>
      <c r="M20" s="26">
        <v>9.7000000000000003E-3</v>
      </c>
      <c r="N20" s="25">
        <v>84</v>
      </c>
      <c r="O20" s="25">
        <v>84</v>
      </c>
      <c r="P20" s="26" t="s">
        <v>50</v>
      </c>
      <c r="Q20" s="26" t="s">
        <v>51</v>
      </c>
      <c r="R20" s="27">
        <v>10000</v>
      </c>
      <c r="S20" s="27">
        <v>30000</v>
      </c>
      <c r="T20" s="28">
        <v>43831</v>
      </c>
      <c r="U20" s="28" t="s">
        <v>52</v>
      </c>
      <c r="V20" s="27">
        <v>1</v>
      </c>
      <c r="W20" s="156">
        <v>2.7511299999999999</v>
      </c>
      <c r="X20" s="156">
        <v>2.65957</v>
      </c>
      <c r="Y20" s="156">
        <v>2.6764299999999999</v>
      </c>
      <c r="Z20" s="29">
        <v>2.5007899999999998</v>
      </c>
    </row>
    <row r="21" spans="1:26" ht="72" x14ac:dyDescent="0.25">
      <c r="A21" s="164"/>
      <c r="B21" s="155" t="s">
        <v>140</v>
      </c>
      <c r="C21" s="24" t="s">
        <v>156</v>
      </c>
      <c r="D21" s="24" t="s">
        <v>168</v>
      </c>
      <c r="E21" s="24" t="s">
        <v>167</v>
      </c>
      <c r="F21" s="24" t="s">
        <v>48</v>
      </c>
      <c r="G21" s="24" t="s">
        <v>49</v>
      </c>
      <c r="H21" s="25" t="s">
        <v>50</v>
      </c>
      <c r="I21" s="25" t="s">
        <v>50</v>
      </c>
      <c r="J21" s="152">
        <v>0</v>
      </c>
      <c r="K21" s="25">
        <v>0</v>
      </c>
      <c r="L21" s="26">
        <v>0.01</v>
      </c>
      <c r="M21" s="26">
        <v>0.01</v>
      </c>
      <c r="N21" s="25">
        <v>154</v>
      </c>
      <c r="O21" s="25">
        <v>154</v>
      </c>
      <c r="P21" s="26" t="s">
        <v>50</v>
      </c>
      <c r="Q21" s="26" t="s">
        <v>51</v>
      </c>
      <c r="R21" s="27">
        <v>31000</v>
      </c>
      <c r="S21" s="27">
        <v>100000</v>
      </c>
      <c r="T21" s="28">
        <v>43826</v>
      </c>
      <c r="U21" s="28" t="s">
        <v>52</v>
      </c>
      <c r="V21" s="27">
        <v>2</v>
      </c>
      <c r="W21" s="156">
        <v>2.9637899999999999</v>
      </c>
      <c r="X21" s="156">
        <v>2.9990600000000001</v>
      </c>
      <c r="Y21" s="156">
        <v>2.9274300000000002</v>
      </c>
      <c r="Z21" s="29">
        <v>2.9508700000000001</v>
      </c>
    </row>
    <row r="22" spans="1:26" ht="57.6" x14ac:dyDescent="0.25">
      <c r="A22" s="164"/>
      <c r="B22" s="155" t="s">
        <v>141</v>
      </c>
      <c r="C22" s="24" t="s">
        <v>157</v>
      </c>
      <c r="D22" s="24" t="s">
        <v>168</v>
      </c>
      <c r="E22" s="24" t="s">
        <v>167</v>
      </c>
      <c r="F22" s="24" t="s">
        <v>48</v>
      </c>
      <c r="G22" s="24" t="s">
        <v>49</v>
      </c>
      <c r="H22" s="25" t="s">
        <v>50</v>
      </c>
      <c r="I22" s="25" t="s">
        <v>50</v>
      </c>
      <c r="J22" s="152">
        <v>0</v>
      </c>
      <c r="K22" s="25">
        <v>0</v>
      </c>
      <c r="L22" s="26">
        <v>9.7000000000000003E-3</v>
      </c>
      <c r="M22" s="26">
        <v>9.7000000000000003E-3</v>
      </c>
      <c r="N22" s="25">
        <v>154</v>
      </c>
      <c r="O22" s="25">
        <v>154</v>
      </c>
      <c r="P22" s="26" t="s">
        <v>50</v>
      </c>
      <c r="Q22" s="26" t="s">
        <v>51</v>
      </c>
      <c r="R22" s="27">
        <v>10000</v>
      </c>
      <c r="S22" s="27">
        <v>30000</v>
      </c>
      <c r="T22" s="28">
        <v>43831</v>
      </c>
      <c r="U22" s="28" t="s">
        <v>52</v>
      </c>
      <c r="V22" s="27">
        <v>3</v>
      </c>
      <c r="W22" s="156">
        <v>2.7511299999999999</v>
      </c>
      <c r="X22" s="156">
        <v>2.65957</v>
      </c>
      <c r="Y22" s="156">
        <v>2.6764299999999999</v>
      </c>
      <c r="Z22" s="29">
        <v>2.5007899999999998</v>
      </c>
    </row>
    <row r="23" spans="1:26" ht="72" x14ac:dyDescent="0.25">
      <c r="A23" s="164"/>
      <c r="B23" s="155" t="s">
        <v>142</v>
      </c>
      <c r="C23" s="24" t="s">
        <v>158</v>
      </c>
      <c r="D23" s="24" t="s">
        <v>168</v>
      </c>
      <c r="E23" s="24" t="s">
        <v>167</v>
      </c>
      <c r="F23" s="24" t="s">
        <v>48</v>
      </c>
      <c r="G23" s="24" t="s">
        <v>49</v>
      </c>
      <c r="H23" s="25" t="s">
        <v>50</v>
      </c>
      <c r="I23" s="25" t="s">
        <v>50</v>
      </c>
      <c r="J23" s="152">
        <v>0</v>
      </c>
      <c r="K23" s="25">
        <v>0</v>
      </c>
      <c r="L23" s="26">
        <v>0.01</v>
      </c>
      <c r="M23" s="26">
        <v>0.01</v>
      </c>
      <c r="N23" s="25">
        <v>126</v>
      </c>
      <c r="O23" s="25">
        <v>126</v>
      </c>
      <c r="P23" s="26" t="s">
        <v>50</v>
      </c>
      <c r="Q23" s="26" t="s">
        <v>51</v>
      </c>
      <c r="R23" s="27">
        <v>31000</v>
      </c>
      <c r="S23" s="27">
        <v>100000</v>
      </c>
      <c r="T23" s="28">
        <v>43826</v>
      </c>
      <c r="U23" s="28" t="s">
        <v>52</v>
      </c>
      <c r="V23" s="27">
        <v>4</v>
      </c>
      <c r="W23" s="156">
        <v>2.9637899999999999</v>
      </c>
      <c r="X23" s="156">
        <v>2.9990600000000001</v>
      </c>
      <c r="Y23" s="156">
        <v>2.9274300000000002</v>
      </c>
      <c r="Z23" s="29">
        <v>2.9508700000000001</v>
      </c>
    </row>
    <row r="24" spans="1:26" ht="72" x14ac:dyDescent="0.25">
      <c r="A24" s="164"/>
      <c r="B24" s="155" t="s">
        <v>143</v>
      </c>
      <c r="C24" s="24" t="s">
        <v>159</v>
      </c>
      <c r="D24" s="24" t="s">
        <v>168</v>
      </c>
      <c r="E24" s="24" t="s">
        <v>167</v>
      </c>
      <c r="F24" s="24" t="s">
        <v>48</v>
      </c>
      <c r="G24" s="24" t="s">
        <v>49</v>
      </c>
      <c r="H24" s="25" t="s">
        <v>50</v>
      </c>
      <c r="I24" s="25" t="s">
        <v>50</v>
      </c>
      <c r="J24" s="152">
        <v>0</v>
      </c>
      <c r="K24" s="25">
        <v>0</v>
      </c>
      <c r="L24" s="26">
        <v>9.7000000000000003E-3</v>
      </c>
      <c r="M24" s="26">
        <v>9.7000000000000003E-3</v>
      </c>
      <c r="N24" s="25">
        <v>126</v>
      </c>
      <c r="O24" s="25">
        <v>126</v>
      </c>
      <c r="P24" s="26" t="s">
        <v>50</v>
      </c>
      <c r="Q24" s="26" t="s">
        <v>51</v>
      </c>
      <c r="R24" s="27">
        <v>10000</v>
      </c>
      <c r="S24" s="27">
        <v>30000</v>
      </c>
      <c r="T24" s="28">
        <v>43831</v>
      </c>
      <c r="U24" s="28" t="s">
        <v>52</v>
      </c>
      <c r="V24" s="27">
        <v>5</v>
      </c>
      <c r="W24" s="156">
        <v>2.7511299999999999</v>
      </c>
      <c r="X24" s="156">
        <v>2.65957</v>
      </c>
      <c r="Y24" s="156">
        <v>2.6764299999999999</v>
      </c>
      <c r="Z24" s="29">
        <v>2.5007899999999998</v>
      </c>
    </row>
    <row r="25" spans="1:26" ht="72" x14ac:dyDescent="0.25">
      <c r="A25" s="164"/>
      <c r="B25" s="155" t="s">
        <v>144</v>
      </c>
      <c r="C25" s="24" t="s">
        <v>160</v>
      </c>
      <c r="D25" s="24" t="s">
        <v>168</v>
      </c>
      <c r="E25" s="24" t="s">
        <v>167</v>
      </c>
      <c r="F25" s="24" t="s">
        <v>48</v>
      </c>
      <c r="G25" s="24" t="s">
        <v>49</v>
      </c>
      <c r="H25" s="25" t="s">
        <v>50</v>
      </c>
      <c r="I25" s="25" t="s">
        <v>50</v>
      </c>
      <c r="J25" s="152">
        <v>0</v>
      </c>
      <c r="K25" s="25">
        <v>0</v>
      </c>
      <c r="L25" s="26">
        <v>0.01</v>
      </c>
      <c r="M25" s="26">
        <v>0.01</v>
      </c>
      <c r="N25" s="25">
        <v>98</v>
      </c>
      <c r="O25" s="25">
        <v>98</v>
      </c>
      <c r="P25" s="26" t="s">
        <v>50</v>
      </c>
      <c r="Q25" s="26" t="s">
        <v>51</v>
      </c>
      <c r="R25" s="27">
        <v>31000</v>
      </c>
      <c r="S25" s="27">
        <v>100000</v>
      </c>
      <c r="T25" s="28">
        <v>43826</v>
      </c>
      <c r="U25" s="28" t="s">
        <v>52</v>
      </c>
      <c r="V25" s="27">
        <v>0</v>
      </c>
      <c r="W25" s="156">
        <v>2.9637899999999999</v>
      </c>
      <c r="X25" s="156">
        <v>2.9990600000000001</v>
      </c>
      <c r="Y25" s="156">
        <v>2.9274300000000002</v>
      </c>
      <c r="Z25" s="29">
        <v>2.9508700000000001</v>
      </c>
    </row>
    <row r="26" spans="1:26" ht="72" x14ac:dyDescent="0.25">
      <c r="A26" s="164"/>
      <c r="B26" s="155" t="s">
        <v>145</v>
      </c>
      <c r="C26" s="24" t="s">
        <v>161</v>
      </c>
      <c r="D26" s="24" t="s">
        <v>168</v>
      </c>
      <c r="E26" s="24" t="s">
        <v>167</v>
      </c>
      <c r="F26" s="24" t="s">
        <v>48</v>
      </c>
      <c r="G26" s="24" t="s">
        <v>49</v>
      </c>
      <c r="H26" s="25" t="s">
        <v>50</v>
      </c>
      <c r="I26" s="25" t="s">
        <v>50</v>
      </c>
      <c r="J26" s="152">
        <v>0</v>
      </c>
      <c r="K26" s="25">
        <v>0</v>
      </c>
      <c r="L26" s="26">
        <v>9.7000000000000003E-3</v>
      </c>
      <c r="M26" s="26">
        <v>9.7000000000000003E-3</v>
      </c>
      <c r="N26" s="25">
        <v>98</v>
      </c>
      <c r="O26" s="25">
        <v>98</v>
      </c>
      <c r="P26" s="26" t="s">
        <v>50</v>
      </c>
      <c r="Q26" s="26" t="s">
        <v>51</v>
      </c>
      <c r="R26" s="27">
        <v>10000</v>
      </c>
      <c r="S26" s="27">
        <v>30000</v>
      </c>
      <c r="T26" s="28">
        <v>43831</v>
      </c>
      <c r="U26" s="28" t="s">
        <v>52</v>
      </c>
      <c r="V26" s="27">
        <v>1</v>
      </c>
      <c r="W26" s="156">
        <v>2.7511299999999999</v>
      </c>
      <c r="X26" s="156">
        <v>2.65957</v>
      </c>
      <c r="Y26" s="156">
        <v>2.6764299999999999</v>
      </c>
      <c r="Z26" s="29">
        <v>2.5007899999999998</v>
      </c>
    </row>
    <row r="27" spans="1:26" ht="72" x14ac:dyDescent="0.25">
      <c r="A27" s="164"/>
      <c r="B27" s="155" t="s">
        <v>146</v>
      </c>
      <c r="C27" s="24" t="s">
        <v>162</v>
      </c>
      <c r="D27" s="24" t="s">
        <v>168</v>
      </c>
      <c r="E27" s="24" t="s">
        <v>167</v>
      </c>
      <c r="F27" s="24" t="s">
        <v>48</v>
      </c>
      <c r="G27" s="24" t="s">
        <v>49</v>
      </c>
      <c r="H27" s="25" t="s">
        <v>50</v>
      </c>
      <c r="I27" s="25" t="s">
        <v>50</v>
      </c>
      <c r="J27" s="152">
        <v>0</v>
      </c>
      <c r="K27" s="25">
        <v>0</v>
      </c>
      <c r="L27" s="26">
        <v>0.01</v>
      </c>
      <c r="M27" s="26">
        <v>0.01</v>
      </c>
      <c r="N27" s="25">
        <v>70</v>
      </c>
      <c r="O27" s="25">
        <v>70</v>
      </c>
      <c r="P27" s="26" t="s">
        <v>50</v>
      </c>
      <c r="Q27" s="26" t="s">
        <v>51</v>
      </c>
      <c r="R27" s="27">
        <v>31000</v>
      </c>
      <c r="S27" s="27">
        <v>100000</v>
      </c>
      <c r="T27" s="28">
        <v>43826</v>
      </c>
      <c r="U27" s="28" t="s">
        <v>52</v>
      </c>
      <c r="V27" s="27">
        <v>2</v>
      </c>
      <c r="W27" s="156">
        <v>2.9637899999999999</v>
      </c>
      <c r="X27" s="156">
        <v>2.9990600000000001</v>
      </c>
      <c r="Y27" s="156">
        <v>2.9274300000000002</v>
      </c>
      <c r="Z27" s="29">
        <v>2.9508700000000001</v>
      </c>
    </row>
    <row r="28" spans="1:26" ht="72" x14ac:dyDescent="0.25">
      <c r="A28" s="164"/>
      <c r="B28" s="155" t="s">
        <v>147</v>
      </c>
      <c r="C28" s="24" t="s">
        <v>163</v>
      </c>
      <c r="D28" s="24" t="s">
        <v>168</v>
      </c>
      <c r="E28" s="24" t="s">
        <v>167</v>
      </c>
      <c r="F28" s="24" t="s">
        <v>48</v>
      </c>
      <c r="G28" s="24" t="s">
        <v>49</v>
      </c>
      <c r="H28" s="25" t="s">
        <v>50</v>
      </c>
      <c r="I28" s="25" t="s">
        <v>50</v>
      </c>
      <c r="J28" s="152">
        <v>0</v>
      </c>
      <c r="K28" s="25">
        <v>0</v>
      </c>
      <c r="L28" s="26">
        <v>9.7000000000000003E-3</v>
      </c>
      <c r="M28" s="26">
        <v>9.7000000000000003E-3</v>
      </c>
      <c r="N28" s="25">
        <v>70</v>
      </c>
      <c r="O28" s="25">
        <v>70</v>
      </c>
      <c r="P28" s="26" t="s">
        <v>50</v>
      </c>
      <c r="Q28" s="26" t="s">
        <v>51</v>
      </c>
      <c r="R28" s="27">
        <v>10000</v>
      </c>
      <c r="S28" s="27">
        <v>30000</v>
      </c>
      <c r="T28" s="28">
        <v>43831</v>
      </c>
      <c r="U28" s="28" t="s">
        <v>52</v>
      </c>
      <c r="V28" s="27">
        <v>3</v>
      </c>
      <c r="W28" s="156">
        <v>2.7511299999999999</v>
      </c>
      <c r="X28" s="156">
        <v>2.65957</v>
      </c>
      <c r="Y28" s="156">
        <v>2.6764299999999999</v>
      </c>
      <c r="Z28" s="29">
        <v>2.5007899999999998</v>
      </c>
    </row>
    <row r="29" spans="1:26" ht="72" x14ac:dyDescent="0.25">
      <c r="A29" s="164"/>
      <c r="B29" s="155" t="s">
        <v>148</v>
      </c>
      <c r="C29" s="24" t="s">
        <v>164</v>
      </c>
      <c r="D29" s="24" t="s">
        <v>168</v>
      </c>
      <c r="E29" s="24" t="s">
        <v>167</v>
      </c>
      <c r="F29" s="24" t="s">
        <v>48</v>
      </c>
      <c r="G29" s="24" t="s">
        <v>49</v>
      </c>
      <c r="H29" s="25" t="s">
        <v>50</v>
      </c>
      <c r="I29" s="25" t="s">
        <v>50</v>
      </c>
      <c r="J29" s="152">
        <v>0</v>
      </c>
      <c r="K29" s="25">
        <v>0</v>
      </c>
      <c r="L29" s="26">
        <v>0.01</v>
      </c>
      <c r="M29" s="26">
        <v>0.01</v>
      </c>
      <c r="N29" s="25">
        <v>56</v>
      </c>
      <c r="O29" s="25">
        <v>56</v>
      </c>
      <c r="P29" s="26" t="s">
        <v>50</v>
      </c>
      <c r="Q29" s="26" t="s">
        <v>51</v>
      </c>
      <c r="R29" s="27">
        <v>10000</v>
      </c>
      <c r="S29" s="27">
        <v>30000</v>
      </c>
      <c r="T29" s="28">
        <v>43826</v>
      </c>
      <c r="U29" s="28" t="s">
        <v>52</v>
      </c>
      <c r="V29" s="27">
        <v>4</v>
      </c>
      <c r="W29" s="156">
        <v>3.0440900000000002</v>
      </c>
      <c r="X29" s="156">
        <v>3.0026199999999998</v>
      </c>
      <c r="Y29" s="156">
        <v>2.9750999999999999</v>
      </c>
      <c r="Z29" s="29">
        <v>2.9557799999999999</v>
      </c>
    </row>
    <row r="30" spans="1:26" ht="72" x14ac:dyDescent="0.25">
      <c r="A30" s="164"/>
      <c r="B30" s="155" t="s">
        <v>149</v>
      </c>
      <c r="C30" s="24" t="s">
        <v>165</v>
      </c>
      <c r="D30" s="24" t="s">
        <v>168</v>
      </c>
      <c r="E30" s="24" t="s">
        <v>167</v>
      </c>
      <c r="F30" s="24" t="s">
        <v>48</v>
      </c>
      <c r="G30" s="24" t="s">
        <v>49</v>
      </c>
      <c r="H30" s="25" t="s">
        <v>50</v>
      </c>
      <c r="I30" s="25" t="s">
        <v>50</v>
      </c>
      <c r="J30" s="152">
        <v>0</v>
      </c>
      <c r="K30" s="25">
        <v>0</v>
      </c>
      <c r="L30" s="26">
        <v>0.01</v>
      </c>
      <c r="M30" s="26">
        <v>0.01</v>
      </c>
      <c r="N30" s="25">
        <v>42</v>
      </c>
      <c r="O30" s="25">
        <v>42</v>
      </c>
      <c r="P30" s="26" t="s">
        <v>50</v>
      </c>
      <c r="Q30" s="26" t="s">
        <v>51</v>
      </c>
      <c r="R30" s="27">
        <v>10000</v>
      </c>
      <c r="S30" s="27">
        <v>30000</v>
      </c>
      <c r="T30" s="28">
        <v>43826</v>
      </c>
      <c r="U30" s="28" t="s">
        <v>52</v>
      </c>
      <c r="V30" s="27">
        <v>5</v>
      </c>
      <c r="W30" s="156">
        <v>3.0440900000000002</v>
      </c>
      <c r="X30" s="156">
        <v>3.0026199999999998</v>
      </c>
      <c r="Y30" s="156">
        <v>2.9750999999999999</v>
      </c>
      <c r="Z30" s="29">
        <v>2.9557799999999999</v>
      </c>
    </row>
    <row r="31" spans="1:26" ht="86.4" x14ac:dyDescent="0.25">
      <c r="A31" s="164"/>
      <c r="B31" s="155" t="s">
        <v>150</v>
      </c>
      <c r="C31" s="24" t="s">
        <v>166</v>
      </c>
      <c r="D31" s="24" t="s">
        <v>168</v>
      </c>
      <c r="E31" s="24" t="s">
        <v>167</v>
      </c>
      <c r="F31" s="24" t="s">
        <v>48</v>
      </c>
      <c r="G31" s="24" t="s">
        <v>49</v>
      </c>
      <c r="H31" s="25" t="s">
        <v>50</v>
      </c>
      <c r="I31" s="25" t="s">
        <v>50</v>
      </c>
      <c r="J31" s="152">
        <v>0</v>
      </c>
      <c r="K31" s="25">
        <v>0</v>
      </c>
      <c r="L31" s="26">
        <v>8.5000000000000006E-3</v>
      </c>
      <c r="M31" s="26">
        <v>8.5000000000000006E-3</v>
      </c>
      <c r="N31" s="25">
        <v>180</v>
      </c>
      <c r="O31" s="25">
        <v>180</v>
      </c>
      <c r="P31" s="26" t="s">
        <v>50</v>
      </c>
      <c r="Q31" s="26" t="s">
        <v>51</v>
      </c>
      <c r="R31" s="27">
        <v>31000</v>
      </c>
      <c r="S31" s="27">
        <v>50000</v>
      </c>
      <c r="T31" s="28">
        <v>43826</v>
      </c>
      <c r="U31" s="28" t="s">
        <v>52</v>
      </c>
      <c r="V31" s="25">
        <v>0</v>
      </c>
      <c r="W31" s="157">
        <v>2.9637899999999999</v>
      </c>
      <c r="X31" s="157">
        <v>2.9990600000000001</v>
      </c>
      <c r="Y31" s="156">
        <v>2.9274300000000002</v>
      </c>
      <c r="Z31" s="29">
        <v>2.9508700000000001</v>
      </c>
    </row>
  </sheetData>
  <mergeCells count="1">
    <mergeCell ref="A2:A31"/>
  </mergeCells>
  <conditionalFormatting sqref="L10:L16 L2:L3">
    <cfRule type="cellIs" dxfId="52" priority="54" operator="greaterThan">
      <formula>AA2</formula>
    </cfRule>
  </conditionalFormatting>
  <conditionalFormatting sqref="L4:L9">
    <cfRule type="cellIs" dxfId="51" priority="53" operator="greaterThan">
      <formula>AA4</formula>
    </cfRule>
  </conditionalFormatting>
  <conditionalFormatting sqref="X10:X15 X2:X3">
    <cfRule type="cellIs" dxfId="50" priority="52" operator="greaterThan">
      <formula>Y2</formula>
    </cfRule>
  </conditionalFormatting>
  <conditionalFormatting sqref="W10:W15 W2:W3">
    <cfRule type="cellIs" dxfId="49" priority="51" operator="greaterThan">
      <formula>Y2</formula>
    </cfRule>
  </conditionalFormatting>
  <conditionalFormatting sqref="X4:X9">
    <cfRule type="cellIs" dxfId="48" priority="50" operator="greaterThan">
      <formula>Y4</formula>
    </cfRule>
  </conditionalFormatting>
  <conditionalFormatting sqref="W4:W9">
    <cfRule type="cellIs" dxfId="47" priority="49" operator="greaterThan">
      <formula>Y4</formula>
    </cfRule>
  </conditionalFormatting>
  <conditionalFormatting sqref="X4:X9">
    <cfRule type="cellIs" dxfId="46" priority="48" operator="greaterThan">
      <formula>Y4</formula>
    </cfRule>
  </conditionalFormatting>
  <conditionalFormatting sqref="W4:W9">
    <cfRule type="cellIs" dxfId="45" priority="47" operator="greaterThan">
      <formula>Y4</formula>
    </cfRule>
  </conditionalFormatting>
  <conditionalFormatting sqref="M2:M16">
    <cfRule type="cellIs" dxfId="44" priority="55" operator="greaterThan">
      <formula>#REF!</formula>
    </cfRule>
  </conditionalFormatting>
  <conditionalFormatting sqref="L17">
    <cfRule type="cellIs" dxfId="43" priority="45" operator="greaterThan">
      <formula>AA17</formula>
    </cfRule>
  </conditionalFormatting>
  <conditionalFormatting sqref="M17">
    <cfRule type="cellIs" dxfId="42" priority="46" operator="greaterThan">
      <formula>#REF!</formula>
    </cfRule>
  </conditionalFormatting>
  <conditionalFormatting sqref="L18:L31">
    <cfRule type="cellIs" dxfId="41" priority="43" operator="greaterThan">
      <formula>AA18</formula>
    </cfRule>
  </conditionalFormatting>
  <conditionalFormatting sqref="M18:M31">
    <cfRule type="cellIs" dxfId="40" priority="44" operator="greaterThan">
      <formula>#REF!</formula>
    </cfRule>
  </conditionalFormatting>
  <conditionalFormatting sqref="X30">
    <cfRule type="cellIs" dxfId="39" priority="40" operator="greaterThan">
      <formula>Y30</formula>
    </cfRule>
  </conditionalFormatting>
  <conditionalFormatting sqref="W30">
    <cfRule type="cellIs" dxfId="38" priority="39" operator="greaterThan">
      <formula>Y30</formula>
    </cfRule>
  </conditionalFormatting>
  <conditionalFormatting sqref="X29">
    <cfRule type="cellIs" dxfId="37" priority="38" operator="greaterThan">
      <formula>Y29</formula>
    </cfRule>
  </conditionalFormatting>
  <conditionalFormatting sqref="W29">
    <cfRule type="cellIs" dxfId="36" priority="37" operator="greaterThan">
      <formula>Y29</formula>
    </cfRule>
  </conditionalFormatting>
  <conditionalFormatting sqref="X18">
    <cfRule type="cellIs" dxfId="35" priority="36" operator="greaterThan">
      <formula>Y18</formula>
    </cfRule>
  </conditionalFormatting>
  <conditionalFormatting sqref="W18">
    <cfRule type="cellIs" dxfId="34" priority="35" operator="greaterThan">
      <formula>Y18</formula>
    </cfRule>
  </conditionalFormatting>
  <conditionalFormatting sqref="X18">
    <cfRule type="cellIs" dxfId="33" priority="34" operator="greaterThan">
      <formula>Y18</formula>
    </cfRule>
  </conditionalFormatting>
  <conditionalFormatting sqref="W18">
    <cfRule type="cellIs" dxfId="32" priority="33" operator="greaterThan">
      <formula>Y18</formula>
    </cfRule>
  </conditionalFormatting>
  <conditionalFormatting sqref="X20">
    <cfRule type="cellIs" dxfId="31" priority="32" operator="greaterThan">
      <formula>Y20</formula>
    </cfRule>
  </conditionalFormatting>
  <conditionalFormatting sqref="W20">
    <cfRule type="cellIs" dxfId="30" priority="31" operator="greaterThan">
      <formula>Y20</formula>
    </cfRule>
  </conditionalFormatting>
  <conditionalFormatting sqref="X20">
    <cfRule type="cellIs" dxfId="29" priority="30" operator="greaterThan">
      <formula>Y20</formula>
    </cfRule>
  </conditionalFormatting>
  <conditionalFormatting sqref="W20">
    <cfRule type="cellIs" dxfId="28" priority="29" operator="greaterThan">
      <formula>Y20</formula>
    </cfRule>
  </conditionalFormatting>
  <conditionalFormatting sqref="X22">
    <cfRule type="cellIs" dxfId="27" priority="28" operator="greaterThan">
      <formula>Y22</formula>
    </cfRule>
  </conditionalFormatting>
  <conditionalFormatting sqref="W22">
    <cfRule type="cellIs" dxfId="26" priority="27" operator="greaterThan">
      <formula>Y22</formula>
    </cfRule>
  </conditionalFormatting>
  <conditionalFormatting sqref="X22">
    <cfRule type="cellIs" dxfId="25" priority="26" operator="greaterThan">
      <formula>Y22</formula>
    </cfRule>
  </conditionalFormatting>
  <conditionalFormatting sqref="W22">
    <cfRule type="cellIs" dxfId="24" priority="25" operator="greaterThan">
      <formula>Y22</formula>
    </cfRule>
  </conditionalFormatting>
  <conditionalFormatting sqref="X24">
    <cfRule type="cellIs" dxfId="23" priority="24" operator="greaterThan">
      <formula>Y24</formula>
    </cfRule>
  </conditionalFormatting>
  <conditionalFormatting sqref="W24">
    <cfRule type="cellIs" dxfId="22" priority="23" operator="greaterThan">
      <formula>Y24</formula>
    </cfRule>
  </conditionalFormatting>
  <conditionalFormatting sqref="X24">
    <cfRule type="cellIs" dxfId="21" priority="22" operator="greaterThan">
      <formula>Y24</formula>
    </cfRule>
  </conditionalFormatting>
  <conditionalFormatting sqref="W24">
    <cfRule type="cellIs" dxfId="20" priority="21" operator="greaterThan">
      <formula>Y24</formula>
    </cfRule>
  </conditionalFormatting>
  <conditionalFormatting sqref="X26">
    <cfRule type="cellIs" dxfId="19" priority="20" operator="greaterThan">
      <formula>Y26</formula>
    </cfRule>
  </conditionalFormatting>
  <conditionalFormatting sqref="W26">
    <cfRule type="cellIs" dxfId="18" priority="19" operator="greaterThan">
      <formula>Y26</formula>
    </cfRule>
  </conditionalFormatting>
  <conditionalFormatting sqref="X26">
    <cfRule type="cellIs" dxfId="17" priority="18" operator="greaterThan">
      <formula>Y26</formula>
    </cfRule>
  </conditionalFormatting>
  <conditionalFormatting sqref="W26">
    <cfRule type="cellIs" dxfId="16" priority="17" operator="greaterThan">
      <formula>Y26</formula>
    </cfRule>
  </conditionalFormatting>
  <conditionalFormatting sqref="X28">
    <cfRule type="cellIs" dxfId="15" priority="16" operator="greaterThan">
      <formula>Y28</formula>
    </cfRule>
  </conditionalFormatting>
  <conditionalFormatting sqref="W28">
    <cfRule type="cellIs" dxfId="14" priority="15" operator="greaterThan">
      <formula>Y28</formula>
    </cfRule>
  </conditionalFormatting>
  <conditionalFormatting sqref="X28">
    <cfRule type="cellIs" dxfId="13" priority="14" operator="greaterThan">
      <formula>Y28</formula>
    </cfRule>
  </conditionalFormatting>
  <conditionalFormatting sqref="W28">
    <cfRule type="cellIs" dxfId="12" priority="13" operator="greaterThan">
      <formula>Y28</formula>
    </cfRule>
  </conditionalFormatting>
  <conditionalFormatting sqref="X17">
    <cfRule type="cellIs" dxfId="11" priority="12" operator="greaterThan">
      <formula>Y17</formula>
    </cfRule>
  </conditionalFormatting>
  <conditionalFormatting sqref="W17">
    <cfRule type="cellIs" dxfId="10" priority="11" operator="greaterThan">
      <formula>Y17</formula>
    </cfRule>
  </conditionalFormatting>
  <conditionalFormatting sqref="X19">
    <cfRule type="cellIs" dxfId="9" priority="10" operator="greaterThan">
      <formula>Y19</formula>
    </cfRule>
  </conditionalFormatting>
  <conditionalFormatting sqref="W19">
    <cfRule type="cellIs" dxfId="8" priority="9" operator="greaterThan">
      <formula>Y19</formula>
    </cfRule>
  </conditionalFormatting>
  <conditionalFormatting sqref="X21">
    <cfRule type="cellIs" dxfId="7" priority="8" operator="greaterThan">
      <formula>Y21</formula>
    </cfRule>
  </conditionalFormatting>
  <conditionalFormatting sqref="W21">
    <cfRule type="cellIs" dxfId="6" priority="7" operator="greaterThan">
      <formula>Y21</formula>
    </cfRule>
  </conditionalFormatting>
  <conditionalFormatting sqref="X23">
    <cfRule type="cellIs" dxfId="5" priority="6" operator="greaterThan">
      <formula>Y23</formula>
    </cfRule>
  </conditionalFormatting>
  <conditionalFormatting sqref="W23">
    <cfRule type="cellIs" dxfId="4" priority="5" operator="greaterThan">
      <formula>Y23</formula>
    </cfRule>
  </conditionalFormatting>
  <conditionalFormatting sqref="X25">
    <cfRule type="cellIs" dxfId="3" priority="4" operator="greaterThan">
      <formula>Y25</formula>
    </cfRule>
  </conditionalFormatting>
  <conditionalFormatting sqref="W25">
    <cfRule type="cellIs" dxfId="2" priority="3" operator="greaterThan">
      <formula>Y25</formula>
    </cfRule>
  </conditionalFormatting>
  <conditionalFormatting sqref="X27">
    <cfRule type="cellIs" dxfId="1" priority="2" operator="greaterThan">
      <formula>Y27</formula>
    </cfRule>
  </conditionalFormatting>
  <conditionalFormatting sqref="W27">
    <cfRule type="cellIs" dxfId="0" priority="1" operator="greaterThan">
      <formula>Y27</formula>
    </cfRule>
  </conditionalFormatting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796875" defaultRowHeight="13.8" x14ac:dyDescent="0.25"/>
  <cols>
    <col min="5" max="5" width="17.69921875" customWidth="1"/>
  </cols>
  <sheetData/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Калькулятор</vt:lpstr>
      <vt:lpstr>Продукты инстолмент</vt:lpstr>
      <vt:lpstr>Лист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4-29T07:00:06Z</dcterms:created>
  <dcterms:modified xsi:type="dcterms:W3CDTF">2020-08-20T11:31:42Z</dcterms:modified>
</cp:coreProperties>
</file>